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654.7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8.313999999999993</v>
      </c>
      <c r="EB123" s="59">
        <v>0</v>
      </c>
      <c r="EC123" s="59">
        <v>0</v>
      </c>
      <c r="ED123" s="59">
        <v>0</v>
      </c>
      <c r="EE123" s="59">
        <v>76.477999999999994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5.8999999999999997E-2</v>
      </c>
      <c r="JF123" s="59">
        <v>1023.975</v>
      </c>
      <c r="JG123" s="59">
        <v>0</v>
      </c>
      <c r="JH123" s="59">
        <v>0</v>
      </c>
      <c r="JI123" s="59">
        <v>1023.975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382.33499999999998</v>
      </c>
      <c r="C124" s="60">
        <v>4.522999999999999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27</v>
      </c>
      <c r="N124" s="60">
        <v>0</v>
      </c>
      <c r="O124" s="60">
        <v>0</v>
      </c>
      <c r="P124" s="60">
        <v>0</v>
      </c>
      <c r="Q124" s="60">
        <v>0</v>
      </c>
      <c r="R124" s="60">
        <v>2.4350000000000001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3260000000000001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2E-2</v>
      </c>
      <c r="DY124" s="60">
        <v>0</v>
      </c>
      <c r="DZ124" s="60">
        <v>0</v>
      </c>
      <c r="EA124" s="60">
        <v>0</v>
      </c>
      <c r="EB124" s="60">
        <v>0.42199999999999999</v>
      </c>
      <c r="EC124" s="60">
        <v>4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3.2000000000000001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22</v>
      </c>
      <c r="JB124" s="60">
        <v>1.2999999999999999E-2</v>
      </c>
      <c r="JC124" s="60">
        <v>0</v>
      </c>
      <c r="JD124" s="60">
        <v>0</v>
      </c>
      <c r="JE124" s="60">
        <v>2.9000000000000001E-2</v>
      </c>
      <c r="JF124" s="60">
        <v>377.81200000000001</v>
      </c>
      <c r="JG124" s="60">
        <v>0</v>
      </c>
      <c r="JH124" s="60">
        <v>0</v>
      </c>
      <c r="JI124" s="60">
        <v>377.81200000000001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3568.4639999999999</v>
      </c>
      <c r="C125" s="59">
        <v>206.854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2750000000000000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143.69999999999999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6.076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1.1259999999999999</v>
      </c>
      <c r="EW125" s="59">
        <v>11.845000000000001</v>
      </c>
      <c r="EX125" s="59">
        <v>0.67500000000000004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23.922999999999998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4.4550000000000001</v>
      </c>
      <c r="IL125" s="59">
        <v>0</v>
      </c>
      <c r="IM125" s="59">
        <v>0</v>
      </c>
      <c r="IN125" s="59">
        <v>0</v>
      </c>
      <c r="IO125" s="59">
        <v>2.0219999999999998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3.0000000000000001E-3</v>
      </c>
      <c r="IY125" s="59">
        <v>0.36499999999999999</v>
      </c>
      <c r="IZ125" s="59">
        <v>0.17899999999999999</v>
      </c>
      <c r="JA125" s="59">
        <v>0.495</v>
      </c>
      <c r="JB125" s="59">
        <v>1.087</v>
      </c>
      <c r="JC125" s="59">
        <v>6.0000000000000001E-3</v>
      </c>
      <c r="JD125" s="59">
        <v>0</v>
      </c>
      <c r="JE125" s="59">
        <v>0.62</v>
      </c>
      <c r="JF125" s="59">
        <v>3361.61</v>
      </c>
      <c r="JG125" s="59">
        <v>429.23599999999999</v>
      </c>
      <c r="JH125" s="59">
        <v>0</v>
      </c>
      <c r="JI125" s="59">
        <v>2932.373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2446.962</v>
      </c>
      <c r="C126" s="60">
        <v>208.84299999999999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46</v>
      </c>
      <c r="X126" s="60">
        <v>0.35399999999999998</v>
      </c>
      <c r="Y126" s="60">
        <v>2.1989999999999998</v>
      </c>
      <c r="Z126" s="60">
        <v>3.6890000000000001</v>
      </c>
      <c r="AA126" s="60">
        <v>3.1080000000000001</v>
      </c>
      <c r="AB126" s="60">
        <v>1.232</v>
      </c>
      <c r="AC126" s="60">
        <v>2.601</v>
      </c>
      <c r="AD126" s="60">
        <v>0</v>
      </c>
      <c r="AE126" s="60">
        <v>0.49299999999999999</v>
      </c>
      <c r="AF126" s="60">
        <v>1.43</v>
      </c>
      <c r="AG126" s="60">
        <v>1.1459999999999999</v>
      </c>
      <c r="AH126" s="60">
        <v>0.23100000000000001</v>
      </c>
      <c r="AI126" s="60">
        <v>2.7229999999999999</v>
      </c>
      <c r="AJ126" s="60">
        <v>0.56699999999999995</v>
      </c>
      <c r="AK126" s="60">
        <v>1.179</v>
      </c>
      <c r="AL126" s="60">
        <v>0.187</v>
      </c>
      <c r="AM126" s="60">
        <v>0.11</v>
      </c>
      <c r="AN126" s="60">
        <v>1.254</v>
      </c>
      <c r="AO126" s="60">
        <v>0.17499999999999999</v>
      </c>
      <c r="AP126" s="60">
        <v>1.1020000000000001</v>
      </c>
      <c r="AQ126" s="60">
        <v>0.47199999999999998</v>
      </c>
      <c r="AR126" s="60">
        <v>0.13</v>
      </c>
      <c r="AS126" s="60">
        <v>0.158</v>
      </c>
      <c r="AT126" s="60">
        <v>0.90100000000000002</v>
      </c>
      <c r="AU126" s="60">
        <v>0</v>
      </c>
      <c r="AV126" s="60">
        <v>1.3560000000000001</v>
      </c>
      <c r="AW126" s="60">
        <v>0.47499999999999998</v>
      </c>
      <c r="AX126" s="60">
        <v>0.35499999999999998</v>
      </c>
      <c r="AY126" s="60">
        <v>6.0999999999999999E-2</v>
      </c>
      <c r="AZ126" s="60">
        <v>0.13200000000000001</v>
      </c>
      <c r="BA126" s="60">
        <v>3.1779999999999999</v>
      </c>
      <c r="BB126" s="60">
        <v>0</v>
      </c>
      <c r="BC126" s="60">
        <v>0</v>
      </c>
      <c r="BD126" s="60">
        <v>0.20499999999999999</v>
      </c>
      <c r="BE126" s="60">
        <v>5.0000000000000001E-3</v>
      </c>
      <c r="BF126" s="60">
        <v>0</v>
      </c>
      <c r="BG126" s="60">
        <v>0</v>
      </c>
      <c r="BH126" s="60">
        <v>0.1</v>
      </c>
      <c r="BI126" s="60">
        <v>0.23400000000000001</v>
      </c>
      <c r="BJ126" s="60">
        <v>1.6E-2</v>
      </c>
      <c r="BK126" s="60">
        <v>1.5049999999999999</v>
      </c>
      <c r="BL126" s="60">
        <v>2.3E-2</v>
      </c>
      <c r="BM126" s="60">
        <v>8.1000000000000003E-2</v>
      </c>
      <c r="BN126" s="60">
        <v>0.36399999999999999</v>
      </c>
      <c r="BO126" s="60">
        <v>0.42</v>
      </c>
      <c r="BP126" s="60">
        <v>4.2999999999999997E-2</v>
      </c>
      <c r="BQ126" s="60">
        <v>0.28499999999999998</v>
      </c>
      <c r="BR126" s="60">
        <v>1.093</v>
      </c>
      <c r="BS126" s="60">
        <v>0.57199999999999995</v>
      </c>
      <c r="BT126" s="60">
        <v>0.91300000000000003</v>
      </c>
      <c r="BU126" s="60">
        <v>3.4350000000000001</v>
      </c>
      <c r="BV126" s="60">
        <v>0.629</v>
      </c>
      <c r="BW126" s="60">
        <v>4.633</v>
      </c>
      <c r="BX126" s="60">
        <v>0.97799999999999998</v>
      </c>
      <c r="BY126" s="60">
        <v>1.417</v>
      </c>
      <c r="BZ126" s="60">
        <v>0.74</v>
      </c>
      <c r="CA126" s="60">
        <v>0.66400000000000003</v>
      </c>
      <c r="CB126" s="60">
        <v>3.4849999999999999</v>
      </c>
      <c r="CC126" s="60">
        <v>0.73399999999999999</v>
      </c>
      <c r="CD126" s="60">
        <v>0</v>
      </c>
      <c r="CE126" s="60">
        <v>8.3000000000000004E-2</v>
      </c>
      <c r="CF126" s="60">
        <v>1.0169999999999999</v>
      </c>
      <c r="CG126" s="60">
        <v>1.004</v>
      </c>
      <c r="CH126" s="60">
        <v>0.89300000000000002</v>
      </c>
      <c r="CI126" s="60">
        <v>1.494</v>
      </c>
      <c r="CJ126" s="60">
        <v>0.20499999999999999</v>
      </c>
      <c r="CK126" s="60">
        <v>0</v>
      </c>
      <c r="CL126" s="60">
        <v>0.49399999999999999</v>
      </c>
      <c r="CM126" s="60">
        <v>0.39300000000000002</v>
      </c>
      <c r="CN126" s="60">
        <v>0</v>
      </c>
      <c r="CO126" s="60">
        <v>0</v>
      </c>
      <c r="CP126" s="60">
        <v>4.3999999999999997E-2</v>
      </c>
      <c r="CQ126" s="60">
        <v>5.6000000000000001E-2</v>
      </c>
      <c r="CR126" s="60">
        <v>9.1999999999999998E-2</v>
      </c>
      <c r="CS126" s="60">
        <v>0.51400000000000001</v>
      </c>
      <c r="CT126" s="60">
        <v>1.03</v>
      </c>
      <c r="CU126" s="60">
        <v>0.247</v>
      </c>
      <c r="CV126" s="60">
        <v>0</v>
      </c>
      <c r="CW126" s="60">
        <v>3.66</v>
      </c>
      <c r="CX126" s="60">
        <v>0.192</v>
      </c>
      <c r="CY126" s="60">
        <v>4.5220000000000002</v>
      </c>
      <c r="CZ126" s="60">
        <v>2.0310000000000001</v>
      </c>
      <c r="DA126" s="60">
        <v>0</v>
      </c>
      <c r="DB126" s="60">
        <v>0.76700000000000002</v>
      </c>
      <c r="DC126" s="60">
        <v>0</v>
      </c>
      <c r="DD126" s="60">
        <v>0</v>
      </c>
      <c r="DE126" s="60">
        <v>0.51900000000000002</v>
      </c>
      <c r="DF126" s="60">
        <v>0</v>
      </c>
      <c r="DG126" s="60">
        <v>0.94699999999999995</v>
      </c>
      <c r="DH126" s="60">
        <v>0</v>
      </c>
      <c r="DI126" s="60">
        <v>0</v>
      </c>
      <c r="DJ126" s="60">
        <v>0.67900000000000005</v>
      </c>
      <c r="DK126" s="60">
        <v>0.44</v>
      </c>
      <c r="DL126" s="60">
        <v>0</v>
      </c>
      <c r="DM126" s="60">
        <v>1.7549999999999999</v>
      </c>
      <c r="DN126" s="60">
        <v>0</v>
      </c>
      <c r="DO126" s="60">
        <v>0</v>
      </c>
      <c r="DP126" s="60">
        <v>0</v>
      </c>
      <c r="DQ126" s="60">
        <v>0.74199999999999999</v>
      </c>
      <c r="DR126" s="60">
        <v>15.618</v>
      </c>
      <c r="DS126" s="60">
        <v>1.603</v>
      </c>
      <c r="DT126" s="60">
        <v>7.5999999999999998E-2</v>
      </c>
      <c r="DU126" s="60">
        <v>0.188</v>
      </c>
      <c r="DV126" s="60">
        <v>2.5339999999999998</v>
      </c>
      <c r="DW126" s="60">
        <v>0</v>
      </c>
      <c r="DX126" s="60">
        <v>10.326000000000001</v>
      </c>
      <c r="DY126" s="60">
        <v>2.2370000000000001</v>
      </c>
      <c r="DZ126" s="60">
        <v>0.02</v>
      </c>
      <c r="EA126" s="60">
        <v>0</v>
      </c>
      <c r="EB126" s="60">
        <v>0</v>
      </c>
      <c r="EC126" s="60">
        <v>0</v>
      </c>
      <c r="ED126" s="60">
        <v>0.34399999999999997</v>
      </c>
      <c r="EE126" s="60">
        <v>0</v>
      </c>
      <c r="EF126" s="60">
        <v>0.13500000000000001</v>
      </c>
      <c r="EG126" s="60">
        <v>0</v>
      </c>
      <c r="EH126" s="60">
        <v>0</v>
      </c>
      <c r="EI126" s="60">
        <v>0</v>
      </c>
      <c r="EJ126" s="60">
        <v>3.9E-2</v>
      </c>
      <c r="EK126" s="60">
        <v>3.7999999999999999E-2</v>
      </c>
      <c r="EL126" s="60">
        <v>0.13</v>
      </c>
      <c r="EM126" s="60">
        <v>0</v>
      </c>
      <c r="EN126" s="60">
        <v>0</v>
      </c>
      <c r="EO126" s="60">
        <v>0</v>
      </c>
      <c r="EP126" s="60">
        <v>0.55500000000000005</v>
      </c>
      <c r="EQ126" s="60">
        <v>0</v>
      </c>
      <c r="ER126" s="60">
        <v>5.3999999999999999E-2</v>
      </c>
      <c r="ES126" s="60">
        <v>0.27400000000000002</v>
      </c>
      <c r="ET126" s="60">
        <v>0.43099999999999999</v>
      </c>
      <c r="EU126" s="60">
        <v>0</v>
      </c>
      <c r="EV126" s="60">
        <v>0.03</v>
      </c>
      <c r="EW126" s="60">
        <v>0.20200000000000001</v>
      </c>
      <c r="EX126" s="60">
        <v>2.3E-2</v>
      </c>
      <c r="EY126" s="60">
        <v>0.14499999999999999</v>
      </c>
      <c r="EZ126" s="60">
        <v>1.982</v>
      </c>
      <c r="FA126" s="60">
        <v>9.1999999999999998E-2</v>
      </c>
      <c r="FB126" s="60">
        <v>1.1100000000000001</v>
      </c>
      <c r="FC126" s="60">
        <v>5.0000000000000001E-3</v>
      </c>
      <c r="FD126" s="60">
        <v>2.06</v>
      </c>
      <c r="FE126" s="60">
        <v>8.0000000000000002E-3</v>
      </c>
      <c r="FF126" s="60">
        <v>0</v>
      </c>
      <c r="FG126" s="60">
        <v>0</v>
      </c>
      <c r="FH126" s="60">
        <v>6.0000000000000001E-3</v>
      </c>
      <c r="FI126" s="60">
        <v>0</v>
      </c>
      <c r="FJ126" s="60">
        <v>0.247</v>
      </c>
      <c r="FK126" s="60">
        <v>9.7000000000000003E-2</v>
      </c>
      <c r="FL126" s="60">
        <v>0</v>
      </c>
      <c r="FM126" s="60">
        <v>8.4000000000000005E-2</v>
      </c>
      <c r="FN126" s="60">
        <v>2.7E-2</v>
      </c>
      <c r="FO126" s="60">
        <v>0.159</v>
      </c>
      <c r="FP126" s="60">
        <v>0.224</v>
      </c>
      <c r="FQ126" s="60">
        <v>4.4999999999999998E-2</v>
      </c>
      <c r="FR126" s="60">
        <v>7.3999999999999996E-2</v>
      </c>
      <c r="FS126" s="60">
        <v>0</v>
      </c>
      <c r="FT126" s="60">
        <v>7.0000000000000001E-3</v>
      </c>
      <c r="FU126" s="60">
        <v>2.1999999999999999E-2</v>
      </c>
      <c r="FV126" s="60">
        <v>2.5000000000000001E-2</v>
      </c>
      <c r="FW126" s="60">
        <v>16.117000000000001</v>
      </c>
      <c r="FX126" s="60">
        <v>0.32900000000000001</v>
      </c>
      <c r="FY126" s="60">
        <v>0.26</v>
      </c>
      <c r="FZ126" s="60">
        <v>0.188</v>
      </c>
      <c r="GA126" s="60">
        <v>4.7E-2</v>
      </c>
      <c r="GB126" s="60">
        <v>2.1999999999999999E-2</v>
      </c>
      <c r="GC126" s="60">
        <v>0.59099999999999997</v>
      </c>
      <c r="GD126" s="60">
        <v>0.128</v>
      </c>
      <c r="GE126" s="60">
        <v>1.41</v>
      </c>
      <c r="GF126" s="60">
        <v>3.1659999999999999</v>
      </c>
      <c r="GG126" s="60">
        <v>1.677</v>
      </c>
      <c r="GH126" s="60">
        <v>1.4999999999999999E-2</v>
      </c>
      <c r="GI126" s="60">
        <v>0.16600000000000001</v>
      </c>
      <c r="GJ126" s="60">
        <v>0.4</v>
      </c>
      <c r="GK126" s="60">
        <v>1.6E-2</v>
      </c>
      <c r="GL126" s="60">
        <v>1.52</v>
      </c>
      <c r="GM126" s="60">
        <v>0.35399999999999998</v>
      </c>
      <c r="GN126" s="60">
        <v>6.6539999999999999</v>
      </c>
      <c r="GO126" s="60">
        <v>4.0170000000000003</v>
      </c>
      <c r="GP126" s="60">
        <v>0.35599999999999998</v>
      </c>
      <c r="GQ126" s="60">
        <v>1.3839999999999999</v>
      </c>
      <c r="GR126" s="60">
        <v>0.752</v>
      </c>
      <c r="GS126" s="60">
        <v>1.236</v>
      </c>
      <c r="GT126" s="60">
        <v>1.7230000000000001</v>
      </c>
      <c r="GU126" s="60">
        <v>0.22900000000000001</v>
      </c>
      <c r="GV126" s="60">
        <v>0.221</v>
      </c>
      <c r="GW126" s="60">
        <v>0.247</v>
      </c>
      <c r="GX126" s="60">
        <v>17.242999999999999</v>
      </c>
      <c r="GY126" s="60">
        <v>2.5000000000000001E-2</v>
      </c>
      <c r="GZ126" s="60">
        <v>1.677</v>
      </c>
      <c r="HA126" s="60">
        <v>0.17</v>
      </c>
      <c r="HB126" s="60">
        <v>4.4999999999999998E-2</v>
      </c>
      <c r="HC126" s="60">
        <v>0.184</v>
      </c>
      <c r="HD126" s="60">
        <v>0.02</v>
      </c>
      <c r="HE126" s="60">
        <v>0.245</v>
      </c>
      <c r="HF126" s="60">
        <v>3.9E-2</v>
      </c>
      <c r="HG126" s="60">
        <v>7.2999999999999995E-2</v>
      </c>
      <c r="HH126" s="60">
        <v>5.2999999999999999E-2</v>
      </c>
      <c r="HI126" s="60">
        <v>0.34799999999999998</v>
      </c>
      <c r="HJ126" s="60">
        <v>3.5000000000000003E-2</v>
      </c>
      <c r="HK126" s="60">
        <v>1.7999999999999999E-2</v>
      </c>
      <c r="HL126" s="60">
        <v>1.248</v>
      </c>
      <c r="HM126" s="60">
        <v>2E-3</v>
      </c>
      <c r="HN126" s="60">
        <v>0.53400000000000003</v>
      </c>
      <c r="HO126" s="60">
        <v>1E-3</v>
      </c>
      <c r="HP126" s="60">
        <v>6.0000000000000001E-3</v>
      </c>
      <c r="HQ126" s="60">
        <v>2.3E-2</v>
      </c>
      <c r="HR126" s="60">
        <v>2.5999999999999999E-2</v>
      </c>
      <c r="HS126" s="60">
        <v>4.2999999999999997E-2</v>
      </c>
      <c r="HT126" s="60">
        <v>1.4999999999999999E-2</v>
      </c>
      <c r="HU126" s="60">
        <v>7.0000000000000001E-3</v>
      </c>
      <c r="HV126" s="60">
        <v>0.157</v>
      </c>
      <c r="HW126" s="60">
        <v>8.0000000000000002E-3</v>
      </c>
      <c r="HX126" s="60">
        <v>0.44600000000000001</v>
      </c>
      <c r="HY126" s="60">
        <v>0.115</v>
      </c>
      <c r="HZ126" s="60">
        <v>1.0999999999999999E-2</v>
      </c>
      <c r="IA126" s="60">
        <v>0</v>
      </c>
      <c r="IB126" s="60">
        <v>0.155</v>
      </c>
      <c r="IC126" s="60">
        <v>0.15</v>
      </c>
      <c r="ID126" s="60">
        <v>0.79900000000000004</v>
      </c>
      <c r="IE126" s="60">
        <v>0.72199999999999998</v>
      </c>
      <c r="IF126" s="60">
        <v>11.272</v>
      </c>
      <c r="IG126" s="60">
        <v>4.0000000000000001E-3</v>
      </c>
      <c r="IH126" s="60">
        <v>5.7000000000000002E-2</v>
      </c>
      <c r="II126" s="60">
        <v>0.06</v>
      </c>
      <c r="IJ126" s="60">
        <v>0.20300000000000001</v>
      </c>
      <c r="IK126" s="60">
        <v>0.96699999999999997</v>
      </c>
      <c r="IL126" s="60">
        <v>0.441</v>
      </c>
      <c r="IM126" s="60">
        <v>6.4000000000000001E-2</v>
      </c>
      <c r="IN126" s="60">
        <v>5.3999999999999999E-2</v>
      </c>
      <c r="IO126" s="60">
        <v>0.109</v>
      </c>
      <c r="IP126" s="60">
        <v>0.625</v>
      </c>
      <c r="IQ126" s="60">
        <v>0.25900000000000001</v>
      </c>
      <c r="IR126" s="60">
        <v>0.14599999999999999</v>
      </c>
      <c r="IS126" s="60">
        <v>1.893</v>
      </c>
      <c r="IT126" s="60">
        <v>6.8000000000000005E-2</v>
      </c>
      <c r="IU126" s="60">
        <v>0.42499999999999999</v>
      </c>
      <c r="IV126" s="60">
        <v>0.48</v>
      </c>
      <c r="IW126" s="60">
        <v>0</v>
      </c>
      <c r="IX126" s="60">
        <v>0.32500000000000001</v>
      </c>
      <c r="IY126" s="60">
        <v>1.42</v>
      </c>
      <c r="IZ126" s="60">
        <v>0.27300000000000002</v>
      </c>
      <c r="JA126" s="60">
        <v>1.5149999999999999</v>
      </c>
      <c r="JB126" s="60">
        <v>2.9000000000000001E-2</v>
      </c>
      <c r="JC126" s="60">
        <v>1.143</v>
      </c>
      <c r="JD126" s="60">
        <v>5.0000000000000001E-3</v>
      </c>
      <c r="JE126" s="60">
        <v>0.01</v>
      </c>
      <c r="JF126" s="60">
        <v>2238.1190000000001</v>
      </c>
      <c r="JG126" s="60">
        <v>1911.9190000000001</v>
      </c>
      <c r="JH126" s="60">
        <v>0</v>
      </c>
      <c r="JI126" s="60">
        <v>326.2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601.50699999999995</v>
      </c>
      <c r="C127" s="59">
        <v>2.123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.0620000000000001</v>
      </c>
      <c r="AG127" s="59">
        <v>0.28100000000000003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000000000000000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2.1000000000000001E-2</v>
      </c>
      <c r="FN127" s="59">
        <v>0</v>
      </c>
      <c r="FO127" s="59">
        <v>4.8000000000000001E-2</v>
      </c>
      <c r="FP127" s="59">
        <v>6.0999999999999999E-2</v>
      </c>
      <c r="FQ127" s="59">
        <v>1.2999999999999999E-2</v>
      </c>
      <c r="FR127" s="59">
        <v>2.1999999999999999E-2</v>
      </c>
      <c r="FS127" s="59">
        <v>0</v>
      </c>
      <c r="FT127" s="59">
        <v>2E-3</v>
      </c>
      <c r="FU127" s="59">
        <v>5.0000000000000001E-3</v>
      </c>
      <c r="FV127" s="59">
        <v>7.000000000000000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4.9000000000000002E-2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5.5E-2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3059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5.0000000000000001E-3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3.0000000000000001E-3</v>
      </c>
      <c r="HF127" s="59">
        <v>0</v>
      </c>
      <c r="HG127" s="59">
        <v>7.9000000000000001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7.0000000000000001E-3</v>
      </c>
      <c r="IY127" s="59">
        <v>4.5999999999999999E-2</v>
      </c>
      <c r="IZ127" s="59">
        <v>7.0000000000000001E-3</v>
      </c>
      <c r="JA127" s="59">
        <v>0.03</v>
      </c>
      <c r="JB127" s="59">
        <v>1E-3</v>
      </c>
      <c r="JC127" s="59">
        <v>2E-3</v>
      </c>
      <c r="JD127" s="59">
        <v>0</v>
      </c>
      <c r="JE127" s="59">
        <v>6.0000000000000001E-3</v>
      </c>
      <c r="JF127" s="59">
        <v>599.38400000000001</v>
      </c>
      <c r="JG127" s="59">
        <v>0.29099999999999998</v>
      </c>
      <c r="JH127" s="59">
        <v>0</v>
      </c>
      <c r="JI127" s="59">
        <v>599.09299999999996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46.402000000000001</v>
      </c>
      <c r="C128" s="60">
        <v>12.574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123</v>
      </c>
      <c r="DU128" s="60">
        <v>0</v>
      </c>
      <c r="DV128" s="60">
        <v>0</v>
      </c>
      <c r="DW128" s="60">
        <v>0.88</v>
      </c>
      <c r="DX128" s="60">
        <v>0.69399999999999995</v>
      </c>
      <c r="DY128" s="60">
        <v>0.151</v>
      </c>
      <c r="DZ128" s="60">
        <v>1E-3</v>
      </c>
      <c r="EA128" s="60">
        <v>0</v>
      </c>
      <c r="EB128" s="60">
        <v>0</v>
      </c>
      <c r="EC128" s="60">
        <v>0</v>
      </c>
      <c r="ED128" s="60">
        <v>2.3E-2</v>
      </c>
      <c r="EE128" s="60">
        <v>6.0000000000000001E-3</v>
      </c>
      <c r="EF128" s="60">
        <v>8.9999999999999993E-3</v>
      </c>
      <c r="EG128" s="60">
        <v>0</v>
      </c>
      <c r="EH128" s="60">
        <v>0</v>
      </c>
      <c r="EI128" s="60">
        <v>0</v>
      </c>
      <c r="EJ128" s="60">
        <v>3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3.6999999999999998E-2</v>
      </c>
      <c r="EQ128" s="60">
        <v>0</v>
      </c>
      <c r="ER128" s="60">
        <v>4.0000000000000001E-3</v>
      </c>
      <c r="ES128" s="60">
        <v>1.7999999999999999E-2</v>
      </c>
      <c r="ET128" s="60">
        <v>4.0000000000000001E-3</v>
      </c>
      <c r="EU128" s="60">
        <v>0</v>
      </c>
      <c r="EV128" s="60">
        <v>2E-3</v>
      </c>
      <c r="EW128" s="60">
        <v>1.4E-2</v>
      </c>
      <c r="EX128" s="60">
        <v>2E-3</v>
      </c>
      <c r="EY128" s="60">
        <v>0.01</v>
      </c>
      <c r="EZ128" s="60">
        <v>0.13300000000000001</v>
      </c>
      <c r="FA128" s="60">
        <v>6.0000000000000001E-3</v>
      </c>
      <c r="FB128" s="60">
        <v>8.1000000000000003E-2</v>
      </c>
      <c r="FC128" s="60">
        <v>0</v>
      </c>
      <c r="FD128" s="60">
        <v>0.13900000000000001</v>
      </c>
      <c r="FE128" s="60">
        <v>1E-3</v>
      </c>
      <c r="FF128" s="60">
        <v>0</v>
      </c>
      <c r="FG128" s="60">
        <v>0</v>
      </c>
      <c r="FH128" s="60">
        <v>0</v>
      </c>
      <c r="FI128" s="60">
        <v>5.8999999999999997E-2</v>
      </c>
      <c r="FJ128" s="60">
        <v>1.7000000000000001E-2</v>
      </c>
      <c r="FK128" s="60">
        <v>7.0000000000000001E-3</v>
      </c>
      <c r="FL128" s="60">
        <v>0</v>
      </c>
      <c r="FM128" s="60">
        <v>3.0000000000000001E-3</v>
      </c>
      <c r="FN128" s="60">
        <v>8.9999999999999993E-3</v>
      </c>
      <c r="FO128" s="60">
        <v>0</v>
      </c>
      <c r="FP128" s="60">
        <v>1.7999999999999999E-2</v>
      </c>
      <c r="FQ128" s="60">
        <v>0</v>
      </c>
      <c r="FR128" s="60">
        <v>0</v>
      </c>
      <c r="FS128" s="60">
        <v>0</v>
      </c>
      <c r="FT128" s="60">
        <v>0</v>
      </c>
      <c r="FU128" s="60">
        <v>0.01</v>
      </c>
      <c r="FV128" s="60">
        <v>0</v>
      </c>
      <c r="FW128" s="60">
        <v>0.99199999999999999</v>
      </c>
      <c r="FX128" s="60">
        <v>2.1999999999999999E-2</v>
      </c>
      <c r="FY128" s="60">
        <v>1.7999999999999999E-2</v>
      </c>
      <c r="FZ128" s="60">
        <v>1.2999999999999999E-2</v>
      </c>
      <c r="GA128" s="60">
        <v>3.0000000000000001E-3</v>
      </c>
      <c r="GB128" s="60">
        <v>1E-3</v>
      </c>
      <c r="GC128" s="60">
        <v>3.1E-2</v>
      </c>
      <c r="GD128" s="60">
        <v>8.9999999999999993E-3</v>
      </c>
      <c r="GE128" s="60">
        <v>9.6000000000000002E-2</v>
      </c>
      <c r="GF128" s="60">
        <v>0.21299999999999999</v>
      </c>
      <c r="GG128" s="60">
        <v>0.111</v>
      </c>
      <c r="GH128" s="60">
        <v>3.0000000000000001E-3</v>
      </c>
      <c r="GI128" s="60">
        <v>1.0999999999999999E-2</v>
      </c>
      <c r="GJ128" s="60">
        <v>2.7E-2</v>
      </c>
      <c r="GK128" s="60">
        <v>9.0999999999999998E-2</v>
      </c>
      <c r="GL128" s="60">
        <v>0.10299999999999999</v>
      </c>
      <c r="GM128" s="60">
        <v>2.4E-2</v>
      </c>
      <c r="GN128" s="60">
        <v>1.9710000000000001</v>
      </c>
      <c r="GO128" s="60">
        <v>0.27100000000000002</v>
      </c>
      <c r="GP128" s="60">
        <v>2.4E-2</v>
      </c>
      <c r="GQ128" s="60">
        <v>9.1999999999999998E-2</v>
      </c>
      <c r="GR128" s="60">
        <v>5.1999999999999998E-2</v>
      </c>
      <c r="GS128" s="60">
        <v>8.2000000000000003E-2</v>
      </c>
      <c r="GT128" s="60">
        <v>0.11600000000000001</v>
      </c>
      <c r="GU128" s="60">
        <v>1.6E-2</v>
      </c>
      <c r="GV128" s="60">
        <v>1.4999999999999999E-2</v>
      </c>
      <c r="GW128" s="60">
        <v>1.7000000000000001E-2</v>
      </c>
      <c r="GX128" s="60">
        <v>0.38600000000000001</v>
      </c>
      <c r="GY128" s="60">
        <v>2E-3</v>
      </c>
      <c r="GZ128" s="60">
        <v>0.16700000000000001</v>
      </c>
      <c r="HA128" s="60">
        <v>1.2E-2</v>
      </c>
      <c r="HB128" s="60">
        <v>3.0000000000000001E-3</v>
      </c>
      <c r="HC128" s="60">
        <v>1.6E-2</v>
      </c>
      <c r="HD128" s="60">
        <v>1E-3</v>
      </c>
      <c r="HE128" s="60">
        <v>4.2000000000000003E-2</v>
      </c>
      <c r="HF128" s="60">
        <v>1.9E-2</v>
      </c>
      <c r="HG128" s="60">
        <v>5.0000000000000001E-3</v>
      </c>
      <c r="HH128" s="60">
        <v>3.0000000000000001E-3</v>
      </c>
      <c r="HI128" s="60">
        <v>2.3E-2</v>
      </c>
      <c r="HJ128" s="60">
        <v>2E-3</v>
      </c>
      <c r="HK128" s="60">
        <v>1E-3</v>
      </c>
      <c r="HL128" s="60">
        <v>0.35199999999999998</v>
      </c>
      <c r="HM128" s="60">
        <v>0</v>
      </c>
      <c r="HN128" s="60">
        <v>0.161</v>
      </c>
      <c r="HO128" s="60">
        <v>0</v>
      </c>
      <c r="HP128" s="60">
        <v>3.0000000000000001E-3</v>
      </c>
      <c r="HQ128" s="60">
        <v>2E-3</v>
      </c>
      <c r="HR128" s="60">
        <v>2E-3</v>
      </c>
      <c r="HS128" s="60">
        <v>3.0000000000000001E-3</v>
      </c>
      <c r="HT128" s="60">
        <v>1E-3</v>
      </c>
      <c r="HU128" s="60">
        <v>0</v>
      </c>
      <c r="HV128" s="60">
        <v>1.6E-2</v>
      </c>
      <c r="HW128" s="60">
        <v>0</v>
      </c>
      <c r="HX128" s="60">
        <v>0.03</v>
      </c>
      <c r="HY128" s="60">
        <v>8.0000000000000002E-3</v>
      </c>
      <c r="HZ128" s="60">
        <v>1E-3</v>
      </c>
      <c r="IA128" s="60">
        <v>0</v>
      </c>
      <c r="IB128" s="60">
        <v>8.9999999999999993E-3</v>
      </c>
      <c r="IC128" s="60">
        <v>1.0999999999999999E-2</v>
      </c>
      <c r="ID128" s="60">
        <v>5.3999999999999999E-2</v>
      </c>
      <c r="IE128" s="60">
        <v>4.8000000000000001E-2</v>
      </c>
      <c r="IF128" s="60">
        <v>3.3479999999999999</v>
      </c>
      <c r="IG128" s="60">
        <v>1.0999999999999999E-2</v>
      </c>
      <c r="IH128" s="60">
        <v>0.106</v>
      </c>
      <c r="II128" s="60">
        <v>4.0000000000000001E-3</v>
      </c>
      <c r="IJ128" s="60">
        <v>1.4E-2</v>
      </c>
      <c r="IK128" s="60">
        <v>6.7000000000000004E-2</v>
      </c>
      <c r="IL128" s="60">
        <v>0.03</v>
      </c>
      <c r="IM128" s="60">
        <v>4.0000000000000001E-3</v>
      </c>
      <c r="IN128" s="60">
        <v>4.0000000000000001E-3</v>
      </c>
      <c r="IO128" s="60">
        <v>7.0000000000000001E-3</v>
      </c>
      <c r="IP128" s="60">
        <v>4.1000000000000002E-2</v>
      </c>
      <c r="IQ128" s="60">
        <v>1.7999999999999999E-2</v>
      </c>
      <c r="IR128" s="60">
        <v>0.01</v>
      </c>
      <c r="IS128" s="60">
        <v>0.128</v>
      </c>
      <c r="IT128" s="60">
        <v>8.9999999999999993E-3</v>
      </c>
      <c r="IU128" s="60">
        <v>2.9000000000000001E-2</v>
      </c>
      <c r="IV128" s="60">
        <v>0.17</v>
      </c>
      <c r="IW128" s="60">
        <v>0</v>
      </c>
      <c r="IX128" s="60">
        <v>2E-3</v>
      </c>
      <c r="IY128" s="60">
        <v>6.8000000000000005E-2</v>
      </c>
      <c r="IZ128" s="60">
        <v>3.0000000000000001E-3</v>
      </c>
      <c r="JA128" s="60">
        <v>0.11799999999999999</v>
      </c>
      <c r="JB128" s="60">
        <v>0</v>
      </c>
      <c r="JC128" s="60">
        <v>0.112</v>
      </c>
      <c r="JD128" s="60">
        <v>0</v>
      </c>
      <c r="JE128" s="60">
        <v>0</v>
      </c>
      <c r="JF128" s="60">
        <v>33.828000000000003</v>
      </c>
      <c r="JG128" s="60">
        <v>33.828000000000003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062.1559999999999</v>
      </c>
      <c r="C129" s="59">
        <v>512.36400000000003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8999999999999997E-2</v>
      </c>
      <c r="U129" s="59">
        <v>0</v>
      </c>
      <c r="V129" s="59">
        <v>0</v>
      </c>
      <c r="W129" s="59">
        <v>4.8739999999999997</v>
      </c>
      <c r="X129" s="59">
        <v>0.19400000000000001</v>
      </c>
      <c r="Y129" s="59">
        <v>0.49199999999999999</v>
      </c>
      <c r="Z129" s="59">
        <v>1.4219999999999999</v>
      </c>
      <c r="AA129" s="59">
        <v>2.8010000000000002</v>
      </c>
      <c r="AB129" s="59">
        <v>3.74</v>
      </c>
      <c r="AC129" s="59">
        <v>1.2370000000000001</v>
      </c>
      <c r="AD129" s="59">
        <v>8.3000000000000004E-2</v>
      </c>
      <c r="AE129" s="59">
        <v>20.437999999999999</v>
      </c>
      <c r="AF129" s="59">
        <v>1.175</v>
      </c>
      <c r="AG129" s="59">
        <v>1.79</v>
      </c>
      <c r="AH129" s="59">
        <v>0.54</v>
      </c>
      <c r="AI129" s="59">
        <v>0.94899999999999995</v>
      </c>
      <c r="AJ129" s="59">
        <v>0.34699999999999998</v>
      </c>
      <c r="AK129" s="59">
        <v>0.58299999999999996</v>
      </c>
      <c r="AL129" s="59">
        <v>0.183</v>
      </c>
      <c r="AM129" s="59">
        <v>0</v>
      </c>
      <c r="AN129" s="59">
        <v>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.65800000000000003</v>
      </c>
      <c r="BN129" s="59">
        <v>0</v>
      </c>
      <c r="BO129" s="59">
        <v>0</v>
      </c>
      <c r="BP129" s="59">
        <v>0</v>
      </c>
      <c r="BQ129" s="59">
        <v>3.1440000000000001</v>
      </c>
      <c r="BR129" s="59">
        <v>3.1E-2</v>
      </c>
      <c r="BS129" s="59">
        <v>4.4999999999999998E-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47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9099999999999999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8.0000000000000002E-3</v>
      </c>
      <c r="CN129" s="59">
        <v>0</v>
      </c>
      <c r="CO129" s="59">
        <v>4.7E-2</v>
      </c>
      <c r="CP129" s="59">
        <v>1E-3</v>
      </c>
      <c r="CQ129" s="59">
        <v>0.115</v>
      </c>
      <c r="CR129" s="59">
        <v>1E-3</v>
      </c>
      <c r="CS129" s="59">
        <v>0</v>
      </c>
      <c r="CT129" s="59">
        <v>7.000000000000000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4.0000000000000001E-3</v>
      </c>
      <c r="DA129" s="59">
        <v>0</v>
      </c>
      <c r="DB129" s="59">
        <v>0</v>
      </c>
      <c r="DC129" s="59">
        <v>0</v>
      </c>
      <c r="DD129" s="59">
        <v>0</v>
      </c>
      <c r="DE129" s="59">
        <v>0.13100000000000001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.2E-2</v>
      </c>
      <c r="DQ129" s="59">
        <v>0</v>
      </c>
      <c r="DR129" s="59">
        <v>0</v>
      </c>
      <c r="DS129" s="59">
        <v>0</v>
      </c>
      <c r="DT129" s="59">
        <v>0</v>
      </c>
      <c r="DU129" s="59">
        <v>14.087</v>
      </c>
      <c r="DV129" s="59">
        <v>3.0000000000000001E-3</v>
      </c>
      <c r="DW129" s="59">
        <v>0</v>
      </c>
      <c r="DX129" s="59">
        <v>8.89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5599999999999998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.30599999999999999</v>
      </c>
      <c r="GU129" s="59">
        <v>0</v>
      </c>
      <c r="GV129" s="59">
        <v>0</v>
      </c>
      <c r="GW129" s="59">
        <v>1.47</v>
      </c>
      <c r="GX129" s="59">
        <v>13.7</v>
      </c>
      <c r="GY129" s="59">
        <v>0</v>
      </c>
      <c r="GZ129" s="59">
        <v>1.3460000000000001</v>
      </c>
      <c r="HA129" s="59">
        <v>0.75900000000000001</v>
      </c>
      <c r="HB129" s="59">
        <v>1.3839999999999999</v>
      </c>
      <c r="HC129" s="59">
        <v>3.4689999999999999</v>
      </c>
      <c r="HD129" s="59">
        <v>0</v>
      </c>
      <c r="HE129" s="59">
        <v>82.742000000000004</v>
      </c>
      <c r="HF129" s="59">
        <v>8.048</v>
      </c>
      <c r="HG129" s="59">
        <v>1.756</v>
      </c>
      <c r="HH129" s="59">
        <v>1.3009999999999999</v>
      </c>
      <c r="HI129" s="59">
        <v>10.057</v>
      </c>
      <c r="HJ129" s="59">
        <v>0.45</v>
      </c>
      <c r="HK129" s="59">
        <v>0.33700000000000002</v>
      </c>
      <c r="HL129" s="59">
        <v>205.78399999999999</v>
      </c>
      <c r="HM129" s="59">
        <v>0.08</v>
      </c>
      <c r="HN129" s="59">
        <v>74.364999999999995</v>
      </c>
      <c r="HO129" s="59">
        <v>4.9000000000000002E-2</v>
      </c>
      <c r="HP129" s="59">
        <v>7.3999999999999996E-2</v>
      </c>
      <c r="HQ129" s="59">
        <v>0.42699999999999999</v>
      </c>
      <c r="HR129" s="59">
        <v>0</v>
      </c>
      <c r="HS129" s="59">
        <v>0.41699999999999998</v>
      </c>
      <c r="HT129" s="59">
        <v>0</v>
      </c>
      <c r="HU129" s="59">
        <v>0</v>
      </c>
      <c r="HV129" s="59">
        <v>2.5000000000000001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5.5670000000000002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23100000000000001</v>
      </c>
      <c r="IY129" s="59">
        <v>3.1970000000000001</v>
      </c>
      <c r="IZ129" s="59">
        <v>1.0389999999999999</v>
      </c>
      <c r="JA129" s="59">
        <v>8.9269999999999996</v>
      </c>
      <c r="JB129" s="59">
        <v>0.191</v>
      </c>
      <c r="JC129" s="59">
        <v>11.621</v>
      </c>
      <c r="JD129" s="59">
        <v>0</v>
      </c>
      <c r="JE129" s="59">
        <v>0.83299999999999996</v>
      </c>
      <c r="JF129" s="59">
        <v>1549.7919999999999</v>
      </c>
      <c r="JG129" s="59">
        <v>773.28</v>
      </c>
      <c r="JH129" s="59">
        <v>0</v>
      </c>
      <c r="JI129" s="59">
        <v>776.51199999999994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8436.7109999999993</v>
      </c>
      <c r="C130" s="60">
        <v>1200.2439999999999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4.0000000000000001E-3</v>
      </c>
      <c r="N130" s="60">
        <v>0</v>
      </c>
      <c r="O130" s="60">
        <v>0</v>
      </c>
      <c r="P130" s="60">
        <v>0</v>
      </c>
      <c r="Q130" s="60">
        <v>0</v>
      </c>
      <c r="R130" s="60">
        <v>2.5000000000000001E-2</v>
      </c>
      <c r="S130" s="60">
        <v>0</v>
      </c>
      <c r="T130" s="60">
        <v>0.05</v>
      </c>
      <c r="U130" s="60">
        <v>1E-3</v>
      </c>
      <c r="V130" s="60">
        <v>5.0000000000000001E-3</v>
      </c>
      <c r="W130" s="60">
        <v>1.038</v>
      </c>
      <c r="X130" s="60">
        <v>5.2999999999999999E-2</v>
      </c>
      <c r="Y130" s="60">
        <v>0.32400000000000001</v>
      </c>
      <c r="Z130" s="60">
        <v>1.1319999999999999</v>
      </c>
      <c r="AA130" s="60">
        <v>0.74399999999999999</v>
      </c>
      <c r="AB130" s="60">
        <v>0.74399999999999999</v>
      </c>
      <c r="AC130" s="60">
        <v>0.41099999999999998</v>
      </c>
      <c r="AD130" s="60">
        <v>2.1000000000000001E-2</v>
      </c>
      <c r="AE130" s="60">
        <v>0.13600000000000001</v>
      </c>
      <c r="AF130" s="60">
        <v>0.47599999999999998</v>
      </c>
      <c r="AG130" s="60">
        <v>1.048</v>
      </c>
      <c r="AH130" s="60">
        <v>1.7729999999999999</v>
      </c>
      <c r="AI130" s="60">
        <v>0.77900000000000003</v>
      </c>
      <c r="AJ130" s="60">
        <v>5.6000000000000001E-2</v>
      </c>
      <c r="AK130" s="60">
        <v>3.4000000000000002E-2</v>
      </c>
      <c r="AL130" s="60">
        <v>1.9E-2</v>
      </c>
      <c r="AM130" s="60">
        <v>1.6E-2</v>
      </c>
      <c r="AN130" s="60">
        <v>3.3000000000000002E-2</v>
      </c>
      <c r="AO130" s="60">
        <v>0.23200000000000001</v>
      </c>
      <c r="AP130" s="60">
        <v>7.0000000000000007E-2</v>
      </c>
      <c r="AQ130" s="60">
        <v>0.14000000000000001</v>
      </c>
      <c r="AR130" s="60">
        <v>0.439</v>
      </c>
      <c r="AS130" s="60">
        <v>4.0060000000000002</v>
      </c>
      <c r="AT130" s="60">
        <v>10.173</v>
      </c>
      <c r="AU130" s="60">
        <v>7.0000000000000001E-3</v>
      </c>
      <c r="AV130" s="60">
        <v>0.437</v>
      </c>
      <c r="AW130" s="60">
        <v>0.435</v>
      </c>
      <c r="AX130" s="60">
        <v>0.64</v>
      </c>
      <c r="AY130" s="60">
        <v>2E-3</v>
      </c>
      <c r="AZ130" s="60">
        <v>0.28699999999999998</v>
      </c>
      <c r="BA130" s="60">
        <v>0.05</v>
      </c>
      <c r="BB130" s="60">
        <v>1.4E-2</v>
      </c>
      <c r="BC130" s="60">
        <v>0.40899999999999997</v>
      </c>
      <c r="BD130" s="60">
        <v>0.55100000000000005</v>
      </c>
      <c r="BE130" s="60">
        <v>3.6080000000000001</v>
      </c>
      <c r="BF130" s="60">
        <v>36.570999999999998</v>
      </c>
      <c r="BG130" s="60">
        <v>1.093</v>
      </c>
      <c r="BH130" s="60">
        <v>2.8000000000000001E-2</v>
      </c>
      <c r="BI130" s="60">
        <v>7.1050000000000004</v>
      </c>
      <c r="BJ130" s="60">
        <v>1.105</v>
      </c>
      <c r="BK130" s="60">
        <v>0.28999999999999998</v>
      </c>
      <c r="BL130" s="60">
        <v>4.0000000000000001E-3</v>
      </c>
      <c r="BM130" s="60">
        <v>1.0999999999999999E-2</v>
      </c>
      <c r="BN130" s="60">
        <v>0.109</v>
      </c>
      <c r="BO130" s="60">
        <v>2.3260000000000001</v>
      </c>
      <c r="BP130" s="60">
        <v>8.4659999999999993</v>
      </c>
      <c r="BQ130" s="60">
        <v>0.32300000000000001</v>
      </c>
      <c r="BR130" s="60">
        <v>0.13900000000000001</v>
      </c>
      <c r="BS130" s="60">
        <v>4.7E-2</v>
      </c>
      <c r="BT130" s="60">
        <v>6.3E-2</v>
      </c>
      <c r="BU130" s="60">
        <v>0.29799999999999999</v>
      </c>
      <c r="BV130" s="60">
        <v>3.9E-2</v>
      </c>
      <c r="BW130" s="60">
        <v>9.1999999999999998E-2</v>
      </c>
      <c r="BX130" s="60">
        <v>0.03</v>
      </c>
      <c r="BY130" s="60">
        <v>6.0369999999999999</v>
      </c>
      <c r="BZ130" s="60">
        <v>12.009</v>
      </c>
      <c r="CA130" s="60">
        <v>2.3E-2</v>
      </c>
      <c r="CB130" s="60">
        <v>8.6069999999999993</v>
      </c>
      <c r="CC130" s="60">
        <v>0.11700000000000001</v>
      </c>
      <c r="CD130" s="60">
        <v>1.2999999999999999E-2</v>
      </c>
      <c r="CE130" s="60">
        <v>0.02</v>
      </c>
      <c r="CF130" s="60">
        <v>2.3E-2</v>
      </c>
      <c r="CG130" s="60">
        <v>4.7E-2</v>
      </c>
      <c r="CH130" s="60">
        <v>0.01</v>
      </c>
      <c r="CI130" s="60">
        <v>1.4999999999999999E-2</v>
      </c>
      <c r="CJ130" s="60">
        <v>2.5000000000000001E-2</v>
      </c>
      <c r="CK130" s="60">
        <v>0.68799999999999994</v>
      </c>
      <c r="CL130" s="60">
        <v>0.20599999999999999</v>
      </c>
      <c r="CM130" s="60">
        <v>0.38400000000000001</v>
      </c>
      <c r="CN130" s="60">
        <v>11.161</v>
      </c>
      <c r="CO130" s="60">
        <v>1.0999999999999999E-2</v>
      </c>
      <c r="CP130" s="60">
        <v>0.06</v>
      </c>
      <c r="CQ130" s="60">
        <v>0.44500000000000001</v>
      </c>
      <c r="CR130" s="60">
        <v>4.5999999999999999E-2</v>
      </c>
      <c r="CS130" s="60">
        <v>3.1859999999999999</v>
      </c>
      <c r="CT130" s="60">
        <v>0.69399999999999995</v>
      </c>
      <c r="CU130" s="60">
        <v>5.3680000000000003</v>
      </c>
      <c r="CV130" s="60">
        <v>1.7000000000000001E-2</v>
      </c>
      <c r="CW130" s="60">
        <v>0.14299999999999999</v>
      </c>
      <c r="CX130" s="60">
        <v>0.03</v>
      </c>
      <c r="CY130" s="60">
        <v>2.032</v>
      </c>
      <c r="CZ130" s="60">
        <v>36.281999999999996</v>
      </c>
      <c r="DA130" s="60">
        <v>8.1370000000000005</v>
      </c>
      <c r="DB130" s="60">
        <v>0.17599999999999999</v>
      </c>
      <c r="DC130" s="60">
        <v>0.152</v>
      </c>
      <c r="DD130" s="60">
        <v>0.60699999999999998</v>
      </c>
      <c r="DE130" s="60">
        <v>0.96799999999999997</v>
      </c>
      <c r="DF130" s="60">
        <v>9.5000000000000001E-2</v>
      </c>
      <c r="DG130" s="60">
        <v>1.593</v>
      </c>
      <c r="DH130" s="60">
        <v>7.7720000000000002</v>
      </c>
      <c r="DI130" s="60">
        <v>8.9719999999999995</v>
      </c>
      <c r="DJ130" s="60">
        <v>0.439</v>
      </c>
      <c r="DK130" s="60">
        <v>62.121000000000002</v>
      </c>
      <c r="DL130" s="60">
        <v>0.94499999999999995</v>
      </c>
      <c r="DM130" s="60">
        <v>37.023000000000003</v>
      </c>
      <c r="DN130" s="60">
        <v>0.20499999999999999</v>
      </c>
      <c r="DO130" s="60">
        <v>8.9999999999999993E-3</v>
      </c>
      <c r="DP130" s="60">
        <v>8.9999999999999993E-3</v>
      </c>
      <c r="DQ130" s="60">
        <v>0.188</v>
      </c>
      <c r="DR130" s="60">
        <v>0.69399999999999995</v>
      </c>
      <c r="DS130" s="60">
        <v>0.19800000000000001</v>
      </c>
      <c r="DT130" s="60">
        <v>4.8000000000000001E-2</v>
      </c>
      <c r="DU130" s="60">
        <v>0.46</v>
      </c>
      <c r="DV130" s="60">
        <v>59.225999999999999</v>
      </c>
      <c r="DW130" s="60">
        <v>2.6040000000000001</v>
      </c>
      <c r="DX130" s="60">
        <v>23.71</v>
      </c>
      <c r="DY130" s="60">
        <v>0.17199999999999999</v>
      </c>
      <c r="DZ130" s="60">
        <v>0.36</v>
      </c>
      <c r="EA130" s="60">
        <v>7.1999999999999995E-2</v>
      </c>
      <c r="EB130" s="60">
        <v>1.7999999999999999E-2</v>
      </c>
      <c r="EC130" s="60">
        <v>1E-3</v>
      </c>
      <c r="ED130" s="60">
        <v>6.5540000000000003</v>
      </c>
      <c r="EE130" s="60">
        <v>0.83099999999999996</v>
      </c>
      <c r="EF130" s="60">
        <v>1.6819999999999999</v>
      </c>
      <c r="EG130" s="60">
        <v>0</v>
      </c>
      <c r="EH130" s="60">
        <v>8.2000000000000003E-2</v>
      </c>
      <c r="EI130" s="60">
        <v>0.01</v>
      </c>
      <c r="EJ130" s="60">
        <v>3.0000000000000001E-3</v>
      </c>
      <c r="EK130" s="60">
        <v>0</v>
      </c>
      <c r="EL130" s="60">
        <v>0</v>
      </c>
      <c r="EM130" s="60">
        <v>6.0000000000000001E-3</v>
      </c>
      <c r="EN130" s="60">
        <v>1E-3</v>
      </c>
      <c r="EO130" s="60">
        <v>0</v>
      </c>
      <c r="EP130" s="60">
        <v>9.4E-2</v>
      </c>
      <c r="EQ130" s="60">
        <v>1.7999999999999999E-2</v>
      </c>
      <c r="ER130" s="60">
        <v>2.1000000000000001E-2</v>
      </c>
      <c r="ES130" s="60">
        <v>8.5999999999999993E-2</v>
      </c>
      <c r="ET130" s="60">
        <v>0.85499999999999998</v>
      </c>
      <c r="EU130" s="60">
        <v>3.0000000000000001E-3</v>
      </c>
      <c r="EV130" s="60">
        <v>4.2999999999999997E-2</v>
      </c>
      <c r="EW130" s="60">
        <v>0.879</v>
      </c>
      <c r="EX130" s="60">
        <v>0.317</v>
      </c>
      <c r="EY130" s="60">
        <v>0.93</v>
      </c>
      <c r="EZ130" s="60">
        <v>0.21199999999999999</v>
      </c>
      <c r="FA130" s="60">
        <v>3.1890000000000001</v>
      </c>
      <c r="FB130" s="60">
        <v>0.16</v>
      </c>
      <c r="FC130" s="60">
        <v>8.9999999999999993E-3</v>
      </c>
      <c r="FD130" s="60">
        <v>97.248999999999995</v>
      </c>
      <c r="FE130" s="60">
        <v>0</v>
      </c>
      <c r="FF130" s="60">
        <v>4.2000000000000003E-2</v>
      </c>
      <c r="FG130" s="60">
        <v>0.10199999999999999</v>
      </c>
      <c r="FH130" s="60">
        <v>1E-3</v>
      </c>
      <c r="FI130" s="60">
        <v>1.2E-2</v>
      </c>
      <c r="FJ130" s="60">
        <v>1.4999999999999999E-2</v>
      </c>
      <c r="FK130" s="60">
        <v>1.3660000000000001</v>
      </c>
      <c r="FL130" s="60">
        <v>1E-3</v>
      </c>
      <c r="FM130" s="60">
        <v>0.78100000000000003</v>
      </c>
      <c r="FN130" s="60">
        <v>4.9000000000000002E-2</v>
      </c>
      <c r="FO130" s="60">
        <v>0.95699999999999996</v>
      </c>
      <c r="FP130" s="60">
        <v>1.2929999999999999</v>
      </c>
      <c r="FQ130" s="60">
        <v>0.26</v>
      </c>
      <c r="FR130" s="60">
        <v>0.44600000000000001</v>
      </c>
      <c r="FS130" s="60">
        <v>0</v>
      </c>
      <c r="FT130" s="60">
        <v>6.7000000000000004E-2</v>
      </c>
      <c r="FU130" s="60">
        <v>0.63300000000000001</v>
      </c>
      <c r="FV130" s="60">
        <v>0.16900000000000001</v>
      </c>
      <c r="FW130" s="60">
        <v>18.114999999999998</v>
      </c>
      <c r="FX130" s="60">
        <v>4.8449999999999998</v>
      </c>
      <c r="FY130" s="60">
        <v>0.47</v>
      </c>
      <c r="FZ130" s="60">
        <v>0.33100000000000002</v>
      </c>
      <c r="GA130" s="60">
        <v>3.9049999999999998</v>
      </c>
      <c r="GB130" s="60">
        <v>2.754</v>
      </c>
      <c r="GC130" s="60">
        <v>4.5419999999999998</v>
      </c>
      <c r="GD130" s="60">
        <v>1E-3</v>
      </c>
      <c r="GE130" s="60">
        <v>2.0329999999999999</v>
      </c>
      <c r="GF130" s="60">
        <v>1.1539999999999999</v>
      </c>
      <c r="GG130" s="60">
        <v>5.8579999999999997</v>
      </c>
      <c r="GH130" s="60">
        <v>0.84799999999999998</v>
      </c>
      <c r="GI130" s="60">
        <v>2.0099999999999998</v>
      </c>
      <c r="GJ130" s="60">
        <v>0.85399999999999998</v>
      </c>
      <c r="GK130" s="60">
        <v>0.35799999999999998</v>
      </c>
      <c r="GL130" s="60">
        <v>11.05</v>
      </c>
      <c r="GM130" s="60">
        <v>0.248</v>
      </c>
      <c r="GN130" s="60">
        <v>166.971</v>
      </c>
      <c r="GO130" s="60">
        <v>0.997</v>
      </c>
      <c r="GP130" s="60">
        <v>1.333</v>
      </c>
      <c r="GQ130" s="60">
        <v>2.7930000000000001</v>
      </c>
      <c r="GR130" s="60">
        <v>9.3780000000000001</v>
      </c>
      <c r="GS130" s="60">
        <v>6.55</v>
      </c>
      <c r="GT130" s="60">
        <v>0.89</v>
      </c>
      <c r="GU130" s="60">
        <v>8.1150000000000002</v>
      </c>
      <c r="GV130" s="60">
        <v>0.71499999999999997</v>
      </c>
      <c r="GW130" s="60">
        <v>6.3E-2</v>
      </c>
      <c r="GX130" s="60">
        <v>30.146999999999998</v>
      </c>
      <c r="GY130" s="60">
        <v>0.878</v>
      </c>
      <c r="GZ130" s="60">
        <v>39.064999999999998</v>
      </c>
      <c r="HA130" s="60">
        <v>1.579</v>
      </c>
      <c r="HB130" s="60">
        <v>0.34399999999999997</v>
      </c>
      <c r="HC130" s="60">
        <v>8.41</v>
      </c>
      <c r="HD130" s="60">
        <v>2.3E-2</v>
      </c>
      <c r="HE130" s="60">
        <v>5.5869999999999997</v>
      </c>
      <c r="HF130" s="60">
        <v>4.9240000000000004</v>
      </c>
      <c r="HG130" s="60">
        <v>1.5329999999999999</v>
      </c>
      <c r="HH130" s="60">
        <v>4.2000000000000003E-2</v>
      </c>
      <c r="HI130" s="60">
        <v>0.35599999999999998</v>
      </c>
      <c r="HJ130" s="60">
        <v>2E-3</v>
      </c>
      <c r="HK130" s="60">
        <v>1.0999999999999999E-2</v>
      </c>
      <c r="HL130" s="60">
        <v>2.5880000000000001</v>
      </c>
      <c r="HM130" s="60">
        <v>4.0000000000000001E-3</v>
      </c>
      <c r="HN130" s="60">
        <v>0.81599999999999995</v>
      </c>
      <c r="HO130" s="60">
        <v>3.0000000000000001E-3</v>
      </c>
      <c r="HP130" s="60">
        <v>0.11899999999999999</v>
      </c>
      <c r="HQ130" s="60">
        <v>0.71199999999999997</v>
      </c>
      <c r="HR130" s="60">
        <v>3.28</v>
      </c>
      <c r="HS130" s="60">
        <v>0.59199999999999997</v>
      </c>
      <c r="HT130" s="60">
        <v>0.56999999999999995</v>
      </c>
      <c r="HU130" s="60">
        <v>1.2999999999999999E-2</v>
      </c>
      <c r="HV130" s="60">
        <v>4.851</v>
      </c>
      <c r="HW130" s="60">
        <v>0.78200000000000003</v>
      </c>
      <c r="HX130" s="60">
        <v>55.924999999999997</v>
      </c>
      <c r="HY130" s="60">
        <v>11.086</v>
      </c>
      <c r="HZ130" s="60">
        <v>2.948</v>
      </c>
      <c r="IA130" s="60">
        <v>1.5620000000000001</v>
      </c>
      <c r="IB130" s="60">
        <v>2.7869999999999999</v>
      </c>
      <c r="IC130" s="60">
        <v>12.577</v>
      </c>
      <c r="ID130" s="60">
        <v>0.44700000000000001</v>
      </c>
      <c r="IE130" s="60">
        <v>31.949000000000002</v>
      </c>
      <c r="IF130" s="60">
        <v>104.196</v>
      </c>
      <c r="IG130" s="60">
        <v>0.20200000000000001</v>
      </c>
      <c r="IH130" s="60">
        <v>2.0790000000000002</v>
      </c>
      <c r="II130" s="60">
        <v>0.58499999999999996</v>
      </c>
      <c r="IJ130" s="60">
        <v>5.55</v>
      </c>
      <c r="IK130" s="60">
        <v>21.266999999999999</v>
      </c>
      <c r="IL130" s="60">
        <v>14.846</v>
      </c>
      <c r="IM130" s="60">
        <v>1.6419999999999999</v>
      </c>
      <c r="IN130" s="60">
        <v>8.2189999999999994</v>
      </c>
      <c r="IO130" s="60">
        <v>2.16</v>
      </c>
      <c r="IP130" s="60">
        <v>14.063000000000001</v>
      </c>
      <c r="IQ130" s="60">
        <v>6.2E-2</v>
      </c>
      <c r="IR130" s="60">
        <v>3.52</v>
      </c>
      <c r="IS130" s="60">
        <v>2.181</v>
      </c>
      <c r="IT130" s="60">
        <v>0.45</v>
      </c>
      <c r="IU130" s="60">
        <v>0.51900000000000002</v>
      </c>
      <c r="IV130" s="60">
        <v>1.0569999999999999</v>
      </c>
      <c r="IW130" s="60">
        <v>0</v>
      </c>
      <c r="IX130" s="60">
        <v>0.46600000000000003</v>
      </c>
      <c r="IY130" s="60">
        <v>4.9690000000000003</v>
      </c>
      <c r="IZ130" s="60">
        <v>0.88400000000000001</v>
      </c>
      <c r="JA130" s="60">
        <v>5.3159999999999998</v>
      </c>
      <c r="JB130" s="60">
        <v>0.14599999999999999</v>
      </c>
      <c r="JC130" s="60">
        <v>8.0709999999999997</v>
      </c>
      <c r="JD130" s="60">
        <v>4.2999999999999997E-2</v>
      </c>
      <c r="JE130" s="60">
        <v>1.3959999999999999</v>
      </c>
      <c r="JF130" s="60">
        <v>7236.4669999999996</v>
      </c>
      <c r="JG130" s="60">
        <v>5161.7139999999999</v>
      </c>
      <c r="JH130" s="60">
        <v>0</v>
      </c>
      <c r="JI130" s="60">
        <v>2074.7530000000002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1540.5730000000001</v>
      </c>
      <c r="C133" s="59">
        <v>-555.71400000000006</v>
      </c>
      <c r="D133" s="59">
        <v>-2.762</v>
      </c>
      <c r="E133" s="59">
        <v>-0.75900000000000001</v>
      </c>
      <c r="F133" s="59">
        <v>-1.391</v>
      </c>
      <c r="G133" s="59">
        <v>-0.41499999999999998</v>
      </c>
      <c r="H133" s="59">
        <v>-1.337</v>
      </c>
      <c r="I133" s="59">
        <v>-0.71</v>
      </c>
      <c r="J133" s="59">
        <v>-0.71499999999999997</v>
      </c>
      <c r="K133" s="59">
        <v>-2.3839999999999999</v>
      </c>
      <c r="L133" s="59">
        <v>-1.4999999999999999E-2</v>
      </c>
      <c r="M133" s="59">
        <v>-6.8000000000000005E-2</v>
      </c>
      <c r="N133" s="59">
        <v>-1.6E-2</v>
      </c>
      <c r="O133" s="59">
        <v>-4.0000000000000001E-3</v>
      </c>
      <c r="P133" s="59">
        <v>-1.7000000000000001E-2</v>
      </c>
      <c r="Q133" s="59">
        <v>-0.19800000000000001</v>
      </c>
      <c r="R133" s="59">
        <v>-7.1999999999999995E-2</v>
      </c>
      <c r="S133" s="59">
        <v>-5.0000000000000001E-3</v>
      </c>
      <c r="T133" s="59">
        <v>-6.9000000000000006E-2</v>
      </c>
      <c r="U133" s="59">
        <v>-3.0000000000000001E-3</v>
      </c>
      <c r="V133" s="59">
        <v>-2.9000000000000001E-2</v>
      </c>
      <c r="W133" s="59">
        <v>-11.045999999999999</v>
      </c>
      <c r="X133" s="59">
        <v>-0.27700000000000002</v>
      </c>
      <c r="Y133" s="59">
        <v>-2.2810000000000001</v>
      </c>
      <c r="Z133" s="59">
        <v>-2.0230000000000001</v>
      </c>
      <c r="AA133" s="59">
        <v>-3.6480000000000001</v>
      </c>
      <c r="AB133" s="59">
        <v>-7.069</v>
      </c>
      <c r="AC133" s="59">
        <v>-1.169</v>
      </c>
      <c r="AD133" s="59">
        <v>-0.17899999999999999</v>
      </c>
      <c r="AE133" s="59">
        <v>-16.033999999999999</v>
      </c>
      <c r="AF133" s="59">
        <v>-7.1710000000000003</v>
      </c>
      <c r="AG133" s="59">
        <v>-8.3789999999999996</v>
      </c>
      <c r="AH133" s="59">
        <v>-2.859</v>
      </c>
      <c r="AI133" s="59">
        <v>-3.2989999999999999</v>
      </c>
      <c r="AJ133" s="59">
        <v>-0.71099999999999997</v>
      </c>
      <c r="AK133" s="59">
        <v>-0.63900000000000001</v>
      </c>
      <c r="AL133" s="59">
        <v>-0.435</v>
      </c>
      <c r="AM133" s="59">
        <v>-7.9000000000000001E-2</v>
      </c>
      <c r="AN133" s="59">
        <v>-0.59199999999999997</v>
      </c>
      <c r="AO133" s="59">
        <v>-5.8170000000000002</v>
      </c>
      <c r="AP133" s="59">
        <v>-10.693</v>
      </c>
      <c r="AQ133" s="59">
        <v>-1.4650000000000001</v>
      </c>
      <c r="AR133" s="59">
        <v>-1.1160000000000001</v>
      </c>
      <c r="AS133" s="59">
        <v>-1.7170000000000001</v>
      </c>
      <c r="AT133" s="59">
        <v>-1.2290000000000001</v>
      </c>
      <c r="AU133" s="59">
        <v>-0.13100000000000001</v>
      </c>
      <c r="AV133" s="59">
        <v>-6.7770000000000001</v>
      </c>
      <c r="AW133" s="59">
        <v>-1.9339999999999999</v>
      </c>
      <c r="AX133" s="59">
        <v>-6.9710000000000001</v>
      </c>
      <c r="AY133" s="59">
        <v>-0.34699999999999998</v>
      </c>
      <c r="AZ133" s="59">
        <v>-0.78</v>
      </c>
      <c r="BA133" s="59">
        <v>-1.3520000000000001</v>
      </c>
      <c r="BB133" s="59">
        <v>-0.377</v>
      </c>
      <c r="BC133" s="59">
        <v>-0.23400000000000001</v>
      </c>
      <c r="BD133" s="59">
        <v>-0.378</v>
      </c>
      <c r="BE133" s="59">
        <v>-0.27400000000000002</v>
      </c>
      <c r="BF133" s="59">
        <v>-1.744</v>
      </c>
      <c r="BG133" s="59">
        <v>-3.3000000000000002E-2</v>
      </c>
      <c r="BH133" s="59">
        <v>-0.218</v>
      </c>
      <c r="BI133" s="59">
        <v>-1.069</v>
      </c>
      <c r="BJ133" s="59">
        <v>-7.5999999999999998E-2</v>
      </c>
      <c r="BK133" s="59">
        <v>-0.33100000000000002</v>
      </c>
      <c r="BL133" s="59">
        <v>-8.7999999999999995E-2</v>
      </c>
      <c r="BM133" s="59">
        <v>-0.34</v>
      </c>
      <c r="BN133" s="59">
        <v>-2.69</v>
      </c>
      <c r="BO133" s="59">
        <v>-5.282</v>
      </c>
      <c r="BP133" s="59">
        <v>-1.6160000000000001</v>
      </c>
      <c r="BQ133" s="59">
        <v>-27.838000000000001</v>
      </c>
      <c r="BR133" s="59">
        <v>-16.695</v>
      </c>
      <c r="BS133" s="59">
        <v>-11.161</v>
      </c>
      <c r="BT133" s="59">
        <v>-2.6389999999999998</v>
      </c>
      <c r="BU133" s="59">
        <v>-10.551</v>
      </c>
      <c r="BV133" s="59">
        <v>-2.7559999999999998</v>
      </c>
      <c r="BW133" s="59">
        <v>-7.431</v>
      </c>
      <c r="BX133" s="59">
        <v>-1.919</v>
      </c>
      <c r="BY133" s="59">
        <v>-12.962</v>
      </c>
      <c r="BZ133" s="59">
        <v>-2.125</v>
      </c>
      <c r="CA133" s="59">
        <v>-0.77400000000000002</v>
      </c>
      <c r="CB133" s="59">
        <v>-2.09</v>
      </c>
      <c r="CC133" s="59">
        <v>-0.91700000000000004</v>
      </c>
      <c r="CD133" s="59">
        <v>-0.19900000000000001</v>
      </c>
      <c r="CE133" s="59">
        <v>-0.23899999999999999</v>
      </c>
      <c r="CF133" s="59">
        <v>-5.58</v>
      </c>
      <c r="CG133" s="59">
        <v>-5.1150000000000002</v>
      </c>
      <c r="CH133" s="59">
        <v>-1.3979999999999999</v>
      </c>
      <c r="CI133" s="59">
        <v>-2.7549999999999999</v>
      </c>
      <c r="CJ133" s="59">
        <v>-0.998</v>
      </c>
      <c r="CK133" s="59">
        <v>-1.069</v>
      </c>
      <c r="CL133" s="59">
        <v>-0.629</v>
      </c>
      <c r="CM133" s="59">
        <v>-0.81899999999999995</v>
      </c>
      <c r="CN133" s="59">
        <v>-1.649</v>
      </c>
      <c r="CO133" s="59">
        <v>-0.21099999999999999</v>
      </c>
      <c r="CP133" s="59">
        <v>-0.40400000000000003</v>
      </c>
      <c r="CQ133" s="59">
        <v>-0.69399999999999995</v>
      </c>
      <c r="CR133" s="59">
        <v>-1.0089999999999999</v>
      </c>
      <c r="CS133" s="59">
        <v>-2.2200000000000002</v>
      </c>
      <c r="CT133" s="59">
        <v>-2.403</v>
      </c>
      <c r="CU133" s="59">
        <v>-1.0660000000000001</v>
      </c>
      <c r="CV133" s="59">
        <v>-0.18</v>
      </c>
      <c r="CW133" s="59">
        <v>-3.198</v>
      </c>
      <c r="CX133" s="59">
        <v>-0.26900000000000002</v>
      </c>
      <c r="CY133" s="59">
        <v>-5.1459999999999999</v>
      </c>
      <c r="CZ133" s="59">
        <v>-3.3319999999999999</v>
      </c>
      <c r="DA133" s="59">
        <v>-21.367999999999999</v>
      </c>
      <c r="DB133" s="59">
        <v>-1.2450000000000001</v>
      </c>
      <c r="DC133" s="59">
        <v>-1.716</v>
      </c>
      <c r="DD133" s="59">
        <v>-1.7150000000000001</v>
      </c>
      <c r="DE133" s="59">
        <v>-2.3730000000000002</v>
      </c>
      <c r="DF133" s="59">
        <v>-0.36499999999999999</v>
      </c>
      <c r="DG133" s="59">
        <v>-0.68200000000000005</v>
      </c>
      <c r="DH133" s="59">
        <v>-4.1020000000000003</v>
      </c>
      <c r="DI133" s="59">
        <v>-7.2679999999999998</v>
      </c>
      <c r="DJ133" s="59">
        <v>-2.8</v>
      </c>
      <c r="DK133" s="59">
        <v>-86.073999999999998</v>
      </c>
      <c r="DL133" s="59">
        <v>-0.89</v>
      </c>
      <c r="DM133" s="59">
        <v>-34.506</v>
      </c>
      <c r="DN133" s="59">
        <v>-3.4319999999999999</v>
      </c>
      <c r="DO133" s="59">
        <v>-5.8410000000000002</v>
      </c>
      <c r="DP133" s="59">
        <v>-0.27300000000000002</v>
      </c>
      <c r="DQ133" s="59">
        <v>-1.419</v>
      </c>
      <c r="DR133" s="59">
        <v>-0.64500000000000002</v>
      </c>
      <c r="DS133" s="59">
        <v>-0.192</v>
      </c>
      <c r="DT133" s="59">
        <v>-0.16800000000000001</v>
      </c>
      <c r="DU133" s="59">
        <v>-0.76900000000000002</v>
      </c>
      <c r="DV133" s="59">
        <v>-2.3159999999999998</v>
      </c>
      <c r="DW133" s="59">
        <v>-7.6769999999999996</v>
      </c>
      <c r="DX133" s="59">
        <v>-6.609</v>
      </c>
      <c r="DY133" s="59">
        <v>-1.486</v>
      </c>
      <c r="DZ133" s="59">
        <v>-0.22600000000000001</v>
      </c>
      <c r="EA133" s="59">
        <v>-0.71499999999999997</v>
      </c>
      <c r="EB133" s="59">
        <v>-0.14699999999999999</v>
      </c>
      <c r="EC133" s="59">
        <v>-8.0000000000000002E-3</v>
      </c>
      <c r="ED133" s="59">
        <v>-13.789</v>
      </c>
      <c r="EE133" s="59">
        <v>-2.1070000000000002</v>
      </c>
      <c r="EF133" s="59">
        <v>-9.2449999999999992</v>
      </c>
      <c r="EG133" s="59">
        <v>-2.8000000000000001E-2</v>
      </c>
      <c r="EH133" s="59">
        <v>-0.12</v>
      </c>
      <c r="EI133" s="59">
        <v>-7.0999999999999994E-2</v>
      </c>
      <c r="EJ133" s="59">
        <v>-3.5999999999999997E-2</v>
      </c>
      <c r="EK133" s="59">
        <v>-1.2E-2</v>
      </c>
      <c r="EL133" s="59">
        <v>-7.5999999999999998E-2</v>
      </c>
      <c r="EM133" s="59">
        <v>-0.04</v>
      </c>
      <c r="EN133" s="59">
        <v>-8.0000000000000002E-3</v>
      </c>
      <c r="EO133" s="59">
        <v>0</v>
      </c>
      <c r="EP133" s="59">
        <v>-0.121</v>
      </c>
      <c r="EQ133" s="59">
        <v>-2.4E-2</v>
      </c>
      <c r="ER133" s="59">
        <v>-0.27500000000000002</v>
      </c>
      <c r="ES133" s="59">
        <v>-0.59599999999999997</v>
      </c>
      <c r="ET133" s="59">
        <v>-1.071</v>
      </c>
      <c r="EU133" s="59">
        <v>-2.3E-2</v>
      </c>
      <c r="EV133" s="59">
        <v>-2.3E-2</v>
      </c>
      <c r="EW133" s="59">
        <v>-0.34699999999999998</v>
      </c>
      <c r="EX133" s="59">
        <v>-3.2000000000000001E-2</v>
      </c>
      <c r="EY133" s="59">
        <v>-1.746</v>
      </c>
      <c r="EZ133" s="59">
        <v>-0.441</v>
      </c>
      <c r="FA133" s="59">
        <v>-3.2000000000000001E-2</v>
      </c>
      <c r="FB133" s="59">
        <v>-0.48199999999999998</v>
      </c>
      <c r="FC133" s="59">
        <v>-0.02</v>
      </c>
      <c r="FD133" s="59">
        <v>-1.72</v>
      </c>
      <c r="FE133" s="59">
        <v>-1E-3</v>
      </c>
      <c r="FF133" s="59">
        <v>-2.5110000000000001</v>
      </c>
      <c r="FG133" s="59">
        <v>-7.2679999999999998</v>
      </c>
      <c r="FH133" s="59">
        <v>-8.0000000000000002E-3</v>
      </c>
      <c r="FI133" s="59">
        <v>-0.159</v>
      </c>
      <c r="FJ133" s="59">
        <v>-6.3E-2</v>
      </c>
      <c r="FK133" s="59">
        <v>-0.03</v>
      </c>
      <c r="FL133" s="59">
        <v>-5.0000000000000001E-3</v>
      </c>
      <c r="FM133" s="59">
        <v>-0.19400000000000001</v>
      </c>
      <c r="FN133" s="59">
        <v>-3.1E-2</v>
      </c>
      <c r="FO133" s="59">
        <v>-4.5999999999999999E-2</v>
      </c>
      <c r="FP133" s="59">
        <v>-9.7000000000000003E-2</v>
      </c>
      <c r="FQ133" s="59">
        <v>-1.2E-2</v>
      </c>
      <c r="FR133" s="59">
        <v>-2.9000000000000001E-2</v>
      </c>
      <c r="FS133" s="59">
        <v>0</v>
      </c>
      <c r="FT133" s="59">
        <v>-4.0000000000000001E-3</v>
      </c>
      <c r="FU133" s="59">
        <v>-6.4000000000000001E-2</v>
      </c>
      <c r="FV133" s="59">
        <v>-0.01</v>
      </c>
      <c r="FW133" s="59">
        <v>-2.3839999999999999</v>
      </c>
      <c r="FX133" s="59">
        <v>-0.20799999999999999</v>
      </c>
      <c r="FY133" s="59">
        <v>-8.1000000000000003E-2</v>
      </c>
      <c r="FZ133" s="59">
        <v>-0.34899999999999998</v>
      </c>
      <c r="GA133" s="59">
        <v>-0.16600000000000001</v>
      </c>
      <c r="GB133" s="59">
        <v>-6.4000000000000001E-2</v>
      </c>
      <c r="GC133" s="59">
        <v>-0.499</v>
      </c>
      <c r="GD133" s="59">
        <v>-7.0000000000000001E-3</v>
      </c>
      <c r="GE133" s="59">
        <v>-0.16300000000000001</v>
      </c>
      <c r="GF133" s="59">
        <v>-0.51</v>
      </c>
      <c r="GG133" s="59">
        <v>-0.40899999999999997</v>
      </c>
      <c r="GH133" s="59">
        <v>-4.4999999999999998E-2</v>
      </c>
      <c r="GI133" s="59">
        <v>-0.65800000000000003</v>
      </c>
      <c r="GJ133" s="59">
        <v>-0.09</v>
      </c>
      <c r="GK133" s="59">
        <v>-0.159</v>
      </c>
      <c r="GL133" s="59">
        <v>-0.39500000000000002</v>
      </c>
      <c r="GM133" s="59">
        <v>-0.11</v>
      </c>
      <c r="GN133" s="59">
        <v>-2.766</v>
      </c>
      <c r="GO133" s="59">
        <v>-0.53300000000000003</v>
      </c>
      <c r="GP133" s="59">
        <v>-0.19600000000000001</v>
      </c>
      <c r="GQ133" s="59">
        <v>-0.30099999999999999</v>
      </c>
      <c r="GR133" s="59">
        <v>-0.33800000000000002</v>
      </c>
      <c r="GS133" s="59">
        <v>-0.69699999999999995</v>
      </c>
      <c r="GT133" s="59">
        <v>-0.19900000000000001</v>
      </c>
      <c r="GU133" s="59">
        <v>-0.14399999999999999</v>
      </c>
      <c r="GV133" s="59">
        <v>-0.44400000000000001</v>
      </c>
      <c r="GW133" s="59">
        <v>-0.34100000000000003</v>
      </c>
      <c r="GX133" s="59">
        <v>-1.5820000000000001</v>
      </c>
      <c r="GY133" s="59">
        <v>-1.2999999999999999E-2</v>
      </c>
      <c r="GZ133" s="59">
        <v>-1.3160000000000001</v>
      </c>
      <c r="HA133" s="59">
        <v>-5.0999999999999997E-2</v>
      </c>
      <c r="HB133" s="59">
        <v>-2.7E-2</v>
      </c>
      <c r="HC133" s="59">
        <v>-0.13700000000000001</v>
      </c>
      <c r="HD133" s="59">
        <v>-4.0000000000000001E-3</v>
      </c>
      <c r="HE133" s="59">
        <v>-1.9850000000000001</v>
      </c>
      <c r="HF133" s="59">
        <v>-0.23400000000000001</v>
      </c>
      <c r="HG133" s="59">
        <v>-7.1999999999999995E-2</v>
      </c>
      <c r="HH133" s="59">
        <v>-5.5E-2</v>
      </c>
      <c r="HI133" s="59">
        <v>-0.159</v>
      </c>
      <c r="HJ133" s="59">
        <v>-1.2999999999999999E-2</v>
      </c>
      <c r="HK133" s="59">
        <v>-1.2999999999999999E-2</v>
      </c>
      <c r="HL133" s="59">
        <v>-3.673</v>
      </c>
      <c r="HM133" s="59">
        <v>-3.0000000000000001E-3</v>
      </c>
      <c r="HN133" s="59">
        <v>-1.425</v>
      </c>
      <c r="HO133" s="59">
        <v>-1E-3</v>
      </c>
      <c r="HP133" s="59">
        <v>-4.0000000000000001E-3</v>
      </c>
      <c r="HQ133" s="59">
        <v>-1.6E-2</v>
      </c>
      <c r="HR133" s="59">
        <v>-3.2000000000000001E-2</v>
      </c>
      <c r="HS133" s="59">
        <v>-7.2999999999999995E-2</v>
      </c>
      <c r="HT133" s="59">
        <v>-0.01</v>
      </c>
      <c r="HU133" s="59">
        <v>-3.0000000000000001E-3</v>
      </c>
      <c r="HV133" s="59">
        <v>-0.113</v>
      </c>
      <c r="HW133" s="59">
        <v>-2.4E-2</v>
      </c>
      <c r="HX133" s="59">
        <v>-0.434</v>
      </c>
      <c r="HY133" s="59">
        <v>-0.109</v>
      </c>
      <c r="HZ133" s="59">
        <v>-2.4E-2</v>
      </c>
      <c r="IA133" s="59">
        <v>-1.0999999999999999E-2</v>
      </c>
      <c r="IB133" s="59">
        <v>-5.0999999999999997E-2</v>
      </c>
      <c r="IC133" s="59">
        <v>-0.12</v>
      </c>
      <c r="ID133" s="59">
        <v>-0.34200000000000003</v>
      </c>
      <c r="IE133" s="59">
        <v>-0.441</v>
      </c>
      <c r="IF133" s="59">
        <v>-2.8660000000000001</v>
      </c>
      <c r="IG133" s="59">
        <v>-3.0000000000000001E-3</v>
      </c>
      <c r="IH133" s="59">
        <v>-2.5999999999999999E-2</v>
      </c>
      <c r="II133" s="59">
        <v>-0.19400000000000001</v>
      </c>
      <c r="IJ133" s="59">
        <v>-0.159</v>
      </c>
      <c r="IK133" s="59">
        <v>-1.736</v>
      </c>
      <c r="IL133" s="59">
        <v>-3.0350000000000001</v>
      </c>
      <c r="IM133" s="59">
        <v>-0.41299999999999998</v>
      </c>
      <c r="IN133" s="59">
        <v>-1.1519999999999999</v>
      </c>
      <c r="IO133" s="59">
        <v>-0.25800000000000001</v>
      </c>
      <c r="IP133" s="59">
        <v>-0.50700000000000001</v>
      </c>
      <c r="IQ133" s="59">
        <v>-0.16200000000000001</v>
      </c>
      <c r="IR133" s="59">
        <v>-0.06</v>
      </c>
      <c r="IS133" s="59">
        <v>-0.48099999999999998</v>
      </c>
      <c r="IT133" s="59">
        <v>-5.8000000000000003E-2</v>
      </c>
      <c r="IU133" s="59">
        <v>-0.10100000000000001</v>
      </c>
      <c r="IV133" s="59">
        <v>-0.23200000000000001</v>
      </c>
      <c r="IW133" s="59">
        <v>0</v>
      </c>
      <c r="IX133" s="59">
        <v>-0.14000000000000001</v>
      </c>
      <c r="IY133" s="59">
        <v>-1.5009999999999999</v>
      </c>
      <c r="IZ133" s="59">
        <v>-0.35799999999999998</v>
      </c>
      <c r="JA133" s="59">
        <v>-1.8120000000000001</v>
      </c>
      <c r="JB133" s="59">
        <v>-4.9000000000000002E-2</v>
      </c>
      <c r="JC133" s="59">
        <v>-0.64100000000000001</v>
      </c>
      <c r="JD133" s="59">
        <v>-1E-3</v>
      </c>
      <c r="JE133" s="59">
        <v>-0.52100000000000002</v>
      </c>
      <c r="JF133" s="59">
        <v>-984.85900000000004</v>
      </c>
      <c r="JG133" s="59">
        <v>-484.19600000000003</v>
      </c>
      <c r="JH133" s="59">
        <v>0</v>
      </c>
      <c r="JI133" s="59">
        <v>-500.66300000000001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-452.464</v>
      </c>
      <c r="C134" s="60">
        <v>-163.21199999999999</v>
      </c>
      <c r="D134" s="60">
        <v>-0.81200000000000006</v>
      </c>
      <c r="E134" s="60">
        <v>-0.224</v>
      </c>
      <c r="F134" s="60">
        <v>-0.40799999999999997</v>
      </c>
      <c r="G134" s="60">
        <v>-0.122</v>
      </c>
      <c r="H134" s="60">
        <v>-0.39200000000000002</v>
      </c>
      <c r="I134" s="60">
        <v>-0.20799999999999999</v>
      </c>
      <c r="J134" s="60">
        <v>-0.21</v>
      </c>
      <c r="K134" s="60">
        <v>-0.70099999999999996</v>
      </c>
      <c r="L134" s="60">
        <v>-4.0000000000000001E-3</v>
      </c>
      <c r="M134" s="60">
        <v>-0.02</v>
      </c>
      <c r="N134" s="60">
        <v>-4.0000000000000001E-3</v>
      </c>
      <c r="O134" s="60">
        <v>-1E-3</v>
      </c>
      <c r="P134" s="60">
        <v>-5.0000000000000001E-3</v>
      </c>
      <c r="Q134" s="60">
        <v>-5.8000000000000003E-2</v>
      </c>
      <c r="R134" s="60">
        <v>-2.1000000000000001E-2</v>
      </c>
      <c r="S134" s="60">
        <v>-1E-3</v>
      </c>
      <c r="T134" s="60">
        <v>-0.02</v>
      </c>
      <c r="U134" s="60">
        <v>-1E-3</v>
      </c>
      <c r="V134" s="60">
        <v>-8.9999999999999993E-3</v>
      </c>
      <c r="W134" s="60">
        <v>-3.2440000000000002</v>
      </c>
      <c r="X134" s="60">
        <v>-8.1000000000000003E-2</v>
      </c>
      <c r="Y134" s="60">
        <v>-0.67</v>
      </c>
      <c r="Z134" s="60">
        <v>-0.59499999999999997</v>
      </c>
      <c r="AA134" s="60">
        <v>-1.071</v>
      </c>
      <c r="AB134" s="60">
        <v>-2.0760000000000001</v>
      </c>
      <c r="AC134" s="60">
        <v>-0.34300000000000003</v>
      </c>
      <c r="AD134" s="60">
        <v>-5.2999999999999999E-2</v>
      </c>
      <c r="AE134" s="60">
        <v>-4.7089999999999996</v>
      </c>
      <c r="AF134" s="60">
        <v>-2.1059999999999999</v>
      </c>
      <c r="AG134" s="60">
        <v>-2.4620000000000002</v>
      </c>
      <c r="AH134" s="60">
        <v>-0.83899999999999997</v>
      </c>
      <c r="AI134" s="60">
        <v>-0.96899999999999997</v>
      </c>
      <c r="AJ134" s="60">
        <v>-0.20799999999999999</v>
      </c>
      <c r="AK134" s="60">
        <v>-0.188</v>
      </c>
      <c r="AL134" s="60">
        <v>-0.127</v>
      </c>
      <c r="AM134" s="60">
        <v>-2.3E-2</v>
      </c>
      <c r="AN134" s="60">
        <v>-0.17399999999999999</v>
      </c>
      <c r="AO134" s="60">
        <v>-1.708</v>
      </c>
      <c r="AP134" s="60">
        <v>-3.1419999999999999</v>
      </c>
      <c r="AQ134" s="60">
        <v>-0.43</v>
      </c>
      <c r="AR134" s="60">
        <v>-0.32800000000000001</v>
      </c>
      <c r="AS134" s="60">
        <v>-0.505</v>
      </c>
      <c r="AT134" s="60">
        <v>-0.36</v>
      </c>
      <c r="AU134" s="60">
        <v>-3.9E-2</v>
      </c>
      <c r="AV134" s="60">
        <v>-1.9890000000000001</v>
      </c>
      <c r="AW134" s="60">
        <v>-0.56699999999999995</v>
      </c>
      <c r="AX134" s="60">
        <v>-2.0470000000000002</v>
      </c>
      <c r="AY134" s="60">
        <v>-0.10199999999999999</v>
      </c>
      <c r="AZ134" s="60">
        <v>-0.22900000000000001</v>
      </c>
      <c r="BA134" s="60">
        <v>-0.39800000000000002</v>
      </c>
      <c r="BB134" s="60">
        <v>-0.11</v>
      </c>
      <c r="BC134" s="60">
        <v>-6.9000000000000006E-2</v>
      </c>
      <c r="BD134" s="60">
        <v>-0.11</v>
      </c>
      <c r="BE134" s="60">
        <v>-0.08</v>
      </c>
      <c r="BF134" s="60">
        <v>-0.51100000000000001</v>
      </c>
      <c r="BG134" s="60">
        <v>-0.01</v>
      </c>
      <c r="BH134" s="60">
        <v>-6.4000000000000001E-2</v>
      </c>
      <c r="BI134" s="60">
        <v>-0.315</v>
      </c>
      <c r="BJ134" s="60">
        <v>-2.1999999999999999E-2</v>
      </c>
      <c r="BK134" s="60">
        <v>-9.7000000000000003E-2</v>
      </c>
      <c r="BL134" s="60">
        <v>-2.5999999999999999E-2</v>
      </c>
      <c r="BM134" s="60">
        <v>-0.1</v>
      </c>
      <c r="BN134" s="60">
        <v>-0.79</v>
      </c>
      <c r="BO134" s="60">
        <v>-1.5509999999999999</v>
      </c>
      <c r="BP134" s="60">
        <v>-0.47499999999999998</v>
      </c>
      <c r="BQ134" s="60">
        <v>-8.1760000000000002</v>
      </c>
      <c r="BR134" s="60">
        <v>-4.9020000000000001</v>
      </c>
      <c r="BS134" s="60">
        <v>-3.278</v>
      </c>
      <c r="BT134" s="60">
        <v>-0.77500000000000002</v>
      </c>
      <c r="BU134" s="60">
        <v>-3.0990000000000002</v>
      </c>
      <c r="BV134" s="60">
        <v>-0.80900000000000005</v>
      </c>
      <c r="BW134" s="60">
        <v>-2.1829999999999998</v>
      </c>
      <c r="BX134" s="60">
        <v>-0.56399999999999995</v>
      </c>
      <c r="BY134" s="60">
        <v>-3.8079999999999998</v>
      </c>
      <c r="BZ134" s="60">
        <v>-0.625</v>
      </c>
      <c r="CA134" s="60">
        <v>-0.22800000000000001</v>
      </c>
      <c r="CB134" s="60">
        <v>-0.61499999999999999</v>
      </c>
      <c r="CC134" s="60">
        <v>-0.27</v>
      </c>
      <c r="CD134" s="60">
        <v>-5.8000000000000003E-2</v>
      </c>
      <c r="CE134" s="60">
        <v>-7.0000000000000007E-2</v>
      </c>
      <c r="CF134" s="60">
        <v>-1.6379999999999999</v>
      </c>
      <c r="CG134" s="60">
        <v>-1.5029999999999999</v>
      </c>
      <c r="CH134" s="60">
        <v>-0.41099999999999998</v>
      </c>
      <c r="CI134" s="60">
        <v>-0.80800000000000005</v>
      </c>
      <c r="CJ134" s="60">
        <v>-0.29299999999999998</v>
      </c>
      <c r="CK134" s="60">
        <v>-0.314</v>
      </c>
      <c r="CL134" s="60">
        <v>-0.185</v>
      </c>
      <c r="CM134" s="60">
        <v>-0.24</v>
      </c>
      <c r="CN134" s="60">
        <v>-0.48499999999999999</v>
      </c>
      <c r="CO134" s="60">
        <v>-6.2E-2</v>
      </c>
      <c r="CP134" s="60">
        <v>-0.11899999999999999</v>
      </c>
      <c r="CQ134" s="60">
        <v>-0.20399999999999999</v>
      </c>
      <c r="CR134" s="60">
        <v>-0.29599999999999999</v>
      </c>
      <c r="CS134" s="60">
        <v>-0.65300000000000002</v>
      </c>
      <c r="CT134" s="60">
        <v>-0.70599999999999996</v>
      </c>
      <c r="CU134" s="60">
        <v>-0.313</v>
      </c>
      <c r="CV134" s="60">
        <v>-5.2999999999999999E-2</v>
      </c>
      <c r="CW134" s="60">
        <v>-0.93899999999999995</v>
      </c>
      <c r="CX134" s="60">
        <v>-7.9000000000000001E-2</v>
      </c>
      <c r="CY134" s="60">
        <v>-1.512</v>
      </c>
      <c r="CZ134" s="60">
        <v>-0.97699999999999998</v>
      </c>
      <c r="DA134" s="60">
        <v>-6.2759999999999998</v>
      </c>
      <c r="DB134" s="60">
        <v>-0.36599999999999999</v>
      </c>
      <c r="DC134" s="60">
        <v>-0.504</v>
      </c>
      <c r="DD134" s="60">
        <v>-0.504</v>
      </c>
      <c r="DE134" s="60">
        <v>-0.69599999999999995</v>
      </c>
      <c r="DF134" s="60">
        <v>-0.107</v>
      </c>
      <c r="DG134" s="60">
        <v>-0.2</v>
      </c>
      <c r="DH134" s="60">
        <v>-1.2050000000000001</v>
      </c>
      <c r="DI134" s="60">
        <v>-2.1349999999999998</v>
      </c>
      <c r="DJ134" s="60">
        <v>-0.82299999999999995</v>
      </c>
      <c r="DK134" s="60">
        <v>-25.292000000000002</v>
      </c>
      <c r="DL134" s="60">
        <v>-0.26200000000000001</v>
      </c>
      <c r="DM134" s="60">
        <v>-10.132999999999999</v>
      </c>
      <c r="DN134" s="60">
        <v>-1.008</v>
      </c>
      <c r="DO134" s="60">
        <v>-1.7150000000000001</v>
      </c>
      <c r="DP134" s="60">
        <v>-0.08</v>
      </c>
      <c r="DQ134" s="60">
        <v>-0.41699999999999998</v>
      </c>
      <c r="DR134" s="60">
        <v>-0.189</v>
      </c>
      <c r="DS134" s="60">
        <v>-5.7000000000000002E-2</v>
      </c>
      <c r="DT134" s="60">
        <v>-4.9000000000000002E-2</v>
      </c>
      <c r="DU134" s="60">
        <v>-0.22600000000000001</v>
      </c>
      <c r="DV134" s="60">
        <v>-0.68</v>
      </c>
      <c r="DW134" s="60">
        <v>-2.2549999999999999</v>
      </c>
      <c r="DX134" s="60">
        <v>-1.9410000000000001</v>
      </c>
      <c r="DY134" s="60">
        <v>-0.437</v>
      </c>
      <c r="DZ134" s="60">
        <v>-6.6000000000000003E-2</v>
      </c>
      <c r="EA134" s="60">
        <v>-0.21</v>
      </c>
      <c r="EB134" s="60">
        <v>-4.2999999999999997E-2</v>
      </c>
      <c r="EC134" s="60">
        <v>-2E-3</v>
      </c>
      <c r="ED134" s="60">
        <v>-4.05</v>
      </c>
      <c r="EE134" s="60">
        <v>-0.61899999999999999</v>
      </c>
      <c r="EF134" s="60">
        <v>-2.7149999999999999</v>
      </c>
      <c r="EG134" s="60">
        <v>-8.0000000000000002E-3</v>
      </c>
      <c r="EH134" s="60">
        <v>-3.5000000000000003E-2</v>
      </c>
      <c r="EI134" s="60">
        <v>-2.1000000000000001E-2</v>
      </c>
      <c r="EJ134" s="60">
        <v>-0.01</v>
      </c>
      <c r="EK134" s="60">
        <v>-4.0000000000000001E-3</v>
      </c>
      <c r="EL134" s="60">
        <v>-2.1999999999999999E-2</v>
      </c>
      <c r="EM134" s="60">
        <v>-1.2E-2</v>
      </c>
      <c r="EN134" s="60">
        <v>-2E-3</v>
      </c>
      <c r="EO134" s="60">
        <v>0</v>
      </c>
      <c r="EP134" s="60">
        <v>-3.5000000000000003E-2</v>
      </c>
      <c r="EQ134" s="60">
        <v>-7.0000000000000001E-3</v>
      </c>
      <c r="ER134" s="60">
        <v>-0.08</v>
      </c>
      <c r="ES134" s="60">
        <v>-0.17499999999999999</v>
      </c>
      <c r="ET134" s="60">
        <v>-0.314</v>
      </c>
      <c r="EU134" s="60">
        <v>-6.0000000000000001E-3</v>
      </c>
      <c r="EV134" s="60">
        <v>-7.0000000000000001E-3</v>
      </c>
      <c r="EW134" s="60">
        <v>-0.10199999999999999</v>
      </c>
      <c r="EX134" s="60">
        <v>-8.9999999999999993E-3</v>
      </c>
      <c r="EY134" s="60">
        <v>-0.51300000000000001</v>
      </c>
      <c r="EZ134" s="60">
        <v>-0.129</v>
      </c>
      <c r="FA134" s="60">
        <v>-8.9999999999999993E-3</v>
      </c>
      <c r="FB134" s="60">
        <v>-0.14099999999999999</v>
      </c>
      <c r="FC134" s="60">
        <v>-6.0000000000000001E-3</v>
      </c>
      <c r="FD134" s="60">
        <v>-0.505</v>
      </c>
      <c r="FE134" s="60">
        <v>0</v>
      </c>
      <c r="FF134" s="60">
        <v>-0.73699999999999999</v>
      </c>
      <c r="FG134" s="60">
        <v>-2.1349999999999998</v>
      </c>
      <c r="FH134" s="60">
        <v>-2E-3</v>
      </c>
      <c r="FI134" s="60">
        <v>-4.7E-2</v>
      </c>
      <c r="FJ134" s="60">
        <v>-1.7999999999999999E-2</v>
      </c>
      <c r="FK134" s="60">
        <v>-8.0000000000000002E-3</v>
      </c>
      <c r="FL134" s="60">
        <v>-1E-3</v>
      </c>
      <c r="FM134" s="60">
        <v>-5.7000000000000002E-2</v>
      </c>
      <c r="FN134" s="60">
        <v>-8.9999999999999993E-3</v>
      </c>
      <c r="FO134" s="60">
        <v>-1.4E-2</v>
      </c>
      <c r="FP134" s="60">
        <v>-2.8000000000000001E-2</v>
      </c>
      <c r="FQ134" s="60">
        <v>-3.0000000000000001E-3</v>
      </c>
      <c r="FR134" s="60">
        <v>-8.0000000000000002E-3</v>
      </c>
      <c r="FS134" s="60">
        <v>0</v>
      </c>
      <c r="FT134" s="60">
        <v>-1E-3</v>
      </c>
      <c r="FU134" s="60">
        <v>-1.9E-2</v>
      </c>
      <c r="FV134" s="60">
        <v>-3.0000000000000001E-3</v>
      </c>
      <c r="FW134" s="60">
        <v>-0.7</v>
      </c>
      <c r="FX134" s="60">
        <v>-6.0999999999999999E-2</v>
      </c>
      <c r="FY134" s="60">
        <v>-2.3E-2</v>
      </c>
      <c r="FZ134" s="60">
        <v>-0.10199999999999999</v>
      </c>
      <c r="GA134" s="60">
        <v>-4.8000000000000001E-2</v>
      </c>
      <c r="GB134" s="60">
        <v>-1.9E-2</v>
      </c>
      <c r="GC134" s="60">
        <v>-0.14599999999999999</v>
      </c>
      <c r="GD134" s="60">
        <v>-2E-3</v>
      </c>
      <c r="GE134" s="60">
        <v>-4.8000000000000001E-2</v>
      </c>
      <c r="GF134" s="60">
        <v>-0.151</v>
      </c>
      <c r="GG134" s="60">
        <v>-0.121</v>
      </c>
      <c r="GH134" s="60">
        <v>-1.2999999999999999E-2</v>
      </c>
      <c r="GI134" s="60">
        <v>-0.193</v>
      </c>
      <c r="GJ134" s="60">
        <v>-2.7E-2</v>
      </c>
      <c r="GK134" s="60">
        <v>-4.5999999999999999E-2</v>
      </c>
      <c r="GL134" s="60">
        <v>-0.115</v>
      </c>
      <c r="GM134" s="60">
        <v>-3.3000000000000002E-2</v>
      </c>
      <c r="GN134" s="60">
        <v>-0.81200000000000006</v>
      </c>
      <c r="GO134" s="60">
        <v>-0.157</v>
      </c>
      <c r="GP134" s="60">
        <v>-5.8000000000000003E-2</v>
      </c>
      <c r="GQ134" s="60">
        <v>-8.7999999999999995E-2</v>
      </c>
      <c r="GR134" s="60">
        <v>-9.9000000000000005E-2</v>
      </c>
      <c r="GS134" s="60">
        <v>-0.20499999999999999</v>
      </c>
      <c r="GT134" s="60">
        <v>-5.8000000000000003E-2</v>
      </c>
      <c r="GU134" s="60">
        <v>-4.1000000000000002E-2</v>
      </c>
      <c r="GV134" s="60">
        <v>-0.13100000000000001</v>
      </c>
      <c r="GW134" s="60">
        <v>-0.1</v>
      </c>
      <c r="GX134" s="60">
        <v>-0.46400000000000002</v>
      </c>
      <c r="GY134" s="60">
        <v>-4.0000000000000001E-3</v>
      </c>
      <c r="GZ134" s="60">
        <v>-0.38600000000000001</v>
      </c>
      <c r="HA134" s="60">
        <v>-1.4999999999999999E-2</v>
      </c>
      <c r="HB134" s="60">
        <v>-8.0000000000000002E-3</v>
      </c>
      <c r="HC134" s="60">
        <v>-4.2000000000000003E-2</v>
      </c>
      <c r="HD134" s="60">
        <v>-1E-3</v>
      </c>
      <c r="HE134" s="60">
        <v>-0.58199999999999996</v>
      </c>
      <c r="HF134" s="60">
        <v>-6.9000000000000006E-2</v>
      </c>
      <c r="HG134" s="60">
        <v>-2.1999999999999999E-2</v>
      </c>
      <c r="HH134" s="60">
        <v>-1.6E-2</v>
      </c>
      <c r="HI134" s="60">
        <v>-4.7E-2</v>
      </c>
      <c r="HJ134" s="60">
        <v>-4.0000000000000001E-3</v>
      </c>
      <c r="HK134" s="60">
        <v>-4.0000000000000001E-3</v>
      </c>
      <c r="HL134" s="60">
        <v>-1.079</v>
      </c>
      <c r="HM134" s="60">
        <v>-1E-3</v>
      </c>
      <c r="HN134" s="60">
        <v>-0.41799999999999998</v>
      </c>
      <c r="HO134" s="60">
        <v>0</v>
      </c>
      <c r="HP134" s="60">
        <v>-1E-3</v>
      </c>
      <c r="HQ134" s="60">
        <v>-5.0000000000000001E-3</v>
      </c>
      <c r="HR134" s="60">
        <v>-0.01</v>
      </c>
      <c r="HS134" s="60">
        <v>-2.1000000000000001E-2</v>
      </c>
      <c r="HT134" s="60">
        <v>-2E-3</v>
      </c>
      <c r="HU134" s="60">
        <v>-1E-3</v>
      </c>
      <c r="HV134" s="60">
        <v>-3.3000000000000002E-2</v>
      </c>
      <c r="HW134" s="60">
        <v>-7.0000000000000001E-3</v>
      </c>
      <c r="HX134" s="60">
        <v>-0.128</v>
      </c>
      <c r="HY134" s="60">
        <v>-3.2000000000000001E-2</v>
      </c>
      <c r="HZ134" s="60">
        <v>-7.0000000000000001E-3</v>
      </c>
      <c r="IA134" s="60">
        <v>-3.0000000000000001E-3</v>
      </c>
      <c r="IB134" s="60">
        <v>-1.6E-2</v>
      </c>
      <c r="IC134" s="60">
        <v>-3.5999999999999997E-2</v>
      </c>
      <c r="ID134" s="60">
        <v>-0.1</v>
      </c>
      <c r="IE134" s="60">
        <v>-0.129</v>
      </c>
      <c r="IF134" s="60">
        <v>-0.84199999999999997</v>
      </c>
      <c r="IG134" s="60">
        <v>-1E-3</v>
      </c>
      <c r="IH134" s="60">
        <v>-8.0000000000000002E-3</v>
      </c>
      <c r="II134" s="60">
        <v>-5.7000000000000002E-2</v>
      </c>
      <c r="IJ134" s="60">
        <v>-4.7E-2</v>
      </c>
      <c r="IK134" s="60">
        <v>-0.50800000000000001</v>
      </c>
      <c r="IL134" s="60">
        <v>-0.89200000000000002</v>
      </c>
      <c r="IM134" s="60">
        <v>-0.121</v>
      </c>
      <c r="IN134" s="60">
        <v>-0.33900000000000002</v>
      </c>
      <c r="IO134" s="60">
        <v>-7.5999999999999998E-2</v>
      </c>
      <c r="IP134" s="60">
        <v>-0.14899999999999999</v>
      </c>
      <c r="IQ134" s="60">
        <v>-4.7E-2</v>
      </c>
      <c r="IR134" s="60">
        <v>-1.7999999999999999E-2</v>
      </c>
      <c r="IS134" s="60">
        <v>-0.14099999999999999</v>
      </c>
      <c r="IT134" s="60">
        <v>-1.7000000000000001E-2</v>
      </c>
      <c r="IU134" s="60">
        <v>-2.9000000000000001E-2</v>
      </c>
      <c r="IV134" s="60">
        <v>-6.8000000000000005E-2</v>
      </c>
      <c r="IW134" s="60">
        <v>0</v>
      </c>
      <c r="IX134" s="60">
        <v>-4.1000000000000002E-2</v>
      </c>
      <c r="IY134" s="60">
        <v>-0.441</v>
      </c>
      <c r="IZ134" s="60">
        <v>-0.105</v>
      </c>
      <c r="JA134" s="60">
        <v>-0.53200000000000003</v>
      </c>
      <c r="JB134" s="60">
        <v>-1.4999999999999999E-2</v>
      </c>
      <c r="JC134" s="60">
        <v>-0.188</v>
      </c>
      <c r="JD134" s="60">
        <v>0</v>
      </c>
      <c r="JE134" s="60">
        <v>-0.153</v>
      </c>
      <c r="JF134" s="60">
        <v>-289.25200000000001</v>
      </c>
      <c r="JG134" s="60">
        <v>-142.208</v>
      </c>
      <c r="JH134" s="60">
        <v>0</v>
      </c>
      <c r="JI134" s="60">
        <v>-147.04400000000001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-10311.281000000001</v>
      </c>
      <c r="C135" s="59">
        <v>-3719.4749999999999</v>
      </c>
      <c r="D135" s="59">
        <v>-18.478000000000002</v>
      </c>
      <c r="E135" s="59">
        <v>-5.0780000000000003</v>
      </c>
      <c r="F135" s="59">
        <v>-9.3119999999999994</v>
      </c>
      <c r="G135" s="59">
        <v>-2.7850000000000001</v>
      </c>
      <c r="H135" s="59">
        <v>-8.9469999999999992</v>
      </c>
      <c r="I135" s="59">
        <v>-4.7510000000000003</v>
      </c>
      <c r="J135" s="59">
        <v>-4.7869999999999999</v>
      </c>
      <c r="K135" s="59">
        <v>-15.956</v>
      </c>
      <c r="L135" s="59">
        <v>-9.8000000000000004E-2</v>
      </c>
      <c r="M135" s="59">
        <v>-0.45300000000000001</v>
      </c>
      <c r="N135" s="59">
        <v>-0.112</v>
      </c>
      <c r="O135" s="59">
        <v>-2.8000000000000001E-2</v>
      </c>
      <c r="P135" s="59">
        <v>-0.11799999999999999</v>
      </c>
      <c r="Q135" s="59">
        <v>-1.3240000000000001</v>
      </c>
      <c r="R135" s="59">
        <v>-0.48299999999999998</v>
      </c>
      <c r="S135" s="59">
        <v>-3.3000000000000002E-2</v>
      </c>
      <c r="T135" s="59">
        <v>-0.46</v>
      </c>
      <c r="U135" s="59">
        <v>-1.4E-2</v>
      </c>
      <c r="V135" s="59">
        <v>-0.19700000000000001</v>
      </c>
      <c r="W135" s="59">
        <v>-73.936999999999998</v>
      </c>
      <c r="X135" s="59">
        <v>-1.8560000000000001</v>
      </c>
      <c r="Y135" s="59">
        <v>-15.263</v>
      </c>
      <c r="Z135" s="59">
        <v>-13.525</v>
      </c>
      <c r="AA135" s="59">
        <v>-24.42</v>
      </c>
      <c r="AB135" s="59">
        <v>-47.316000000000003</v>
      </c>
      <c r="AC135" s="59">
        <v>-7.8239999999999998</v>
      </c>
      <c r="AD135" s="59">
        <v>-1.2</v>
      </c>
      <c r="AE135" s="59">
        <v>-107.313</v>
      </c>
      <c r="AF135" s="59">
        <v>-47.991999999999997</v>
      </c>
      <c r="AG135" s="59">
        <v>-56.08</v>
      </c>
      <c r="AH135" s="59">
        <v>-19.123000000000001</v>
      </c>
      <c r="AI135" s="59">
        <v>-22.079000000000001</v>
      </c>
      <c r="AJ135" s="59">
        <v>-4.7530000000000001</v>
      </c>
      <c r="AK135" s="59">
        <v>-4.2789999999999999</v>
      </c>
      <c r="AL135" s="59">
        <v>-2.923</v>
      </c>
      <c r="AM135" s="59">
        <v>-0.53900000000000003</v>
      </c>
      <c r="AN135" s="59">
        <v>-3.9649999999999999</v>
      </c>
      <c r="AO135" s="59">
        <v>-38.933</v>
      </c>
      <c r="AP135" s="59">
        <v>-71.572999999999993</v>
      </c>
      <c r="AQ135" s="59">
        <v>-9.8059999999999992</v>
      </c>
      <c r="AR135" s="59">
        <v>-7.4710000000000001</v>
      </c>
      <c r="AS135" s="59">
        <v>-11.494</v>
      </c>
      <c r="AT135" s="59">
        <v>-8.2189999999999994</v>
      </c>
      <c r="AU135" s="59">
        <v>-0.877</v>
      </c>
      <c r="AV135" s="59">
        <v>-45.36</v>
      </c>
      <c r="AW135" s="59">
        <v>-12.936</v>
      </c>
      <c r="AX135" s="59">
        <v>-46.655000000000001</v>
      </c>
      <c r="AY135" s="59">
        <v>-2.3250000000000002</v>
      </c>
      <c r="AZ135" s="59">
        <v>-5.2229999999999999</v>
      </c>
      <c r="BA135" s="59">
        <v>-9.0500000000000007</v>
      </c>
      <c r="BB135" s="59">
        <v>-2.5230000000000001</v>
      </c>
      <c r="BC135" s="59">
        <v>-1.5680000000000001</v>
      </c>
      <c r="BD135" s="59">
        <v>-2.5299999999999998</v>
      </c>
      <c r="BE135" s="59">
        <v>-1.831</v>
      </c>
      <c r="BF135" s="59">
        <v>-11.669</v>
      </c>
      <c r="BG135" s="59">
        <v>-0.221</v>
      </c>
      <c r="BH135" s="59">
        <v>-1.454</v>
      </c>
      <c r="BI135" s="59">
        <v>-7.1639999999999997</v>
      </c>
      <c r="BJ135" s="59">
        <v>-0.51300000000000001</v>
      </c>
      <c r="BK135" s="59">
        <v>-2.214</v>
      </c>
      <c r="BL135" s="59">
        <v>-0.58799999999999997</v>
      </c>
      <c r="BM135" s="59">
        <v>-2.2749999999999999</v>
      </c>
      <c r="BN135" s="59">
        <v>-18.009</v>
      </c>
      <c r="BO135" s="59">
        <v>-35.353000000000002</v>
      </c>
      <c r="BP135" s="59">
        <v>-10.821</v>
      </c>
      <c r="BQ135" s="59">
        <v>-186.321</v>
      </c>
      <c r="BR135" s="59">
        <v>-111.744</v>
      </c>
      <c r="BS135" s="59">
        <v>-74.704999999999998</v>
      </c>
      <c r="BT135" s="59">
        <v>-17.664000000000001</v>
      </c>
      <c r="BU135" s="59">
        <v>-70.617000000000004</v>
      </c>
      <c r="BV135" s="59">
        <v>-18.437000000000001</v>
      </c>
      <c r="BW135" s="59">
        <v>-49.741999999999997</v>
      </c>
      <c r="BX135" s="59">
        <v>-12.842000000000001</v>
      </c>
      <c r="BY135" s="59">
        <v>-86.751999999999995</v>
      </c>
      <c r="BZ135" s="59">
        <v>-14.227</v>
      </c>
      <c r="CA135" s="59">
        <v>-5.1959999999999997</v>
      </c>
      <c r="CB135" s="59">
        <v>-13.989000000000001</v>
      </c>
      <c r="CC135" s="59">
        <v>-6.1390000000000002</v>
      </c>
      <c r="CD135" s="59">
        <v>-1.3380000000000001</v>
      </c>
      <c r="CE135" s="59">
        <v>-1.607</v>
      </c>
      <c r="CF135" s="59">
        <v>-37.344999999999999</v>
      </c>
      <c r="CG135" s="59">
        <v>-34.243000000000002</v>
      </c>
      <c r="CH135" s="59">
        <v>-9.3559999999999999</v>
      </c>
      <c r="CI135" s="59">
        <v>-18.428999999999998</v>
      </c>
      <c r="CJ135" s="59">
        <v>-6.6779999999999999</v>
      </c>
      <c r="CK135" s="59">
        <v>-7.1520000000000001</v>
      </c>
      <c r="CL135" s="59">
        <v>-4.2110000000000003</v>
      </c>
      <c r="CM135" s="59">
        <v>-5.4850000000000003</v>
      </c>
      <c r="CN135" s="59">
        <v>-11.035</v>
      </c>
      <c r="CO135" s="59">
        <v>-1.409</v>
      </c>
      <c r="CP135" s="59">
        <v>-2.7010000000000001</v>
      </c>
      <c r="CQ135" s="59">
        <v>-4.6500000000000004</v>
      </c>
      <c r="CR135" s="59">
        <v>-6.7560000000000002</v>
      </c>
      <c r="CS135" s="59">
        <v>-14.858000000000001</v>
      </c>
      <c r="CT135" s="59">
        <v>-16.079000000000001</v>
      </c>
      <c r="CU135" s="59">
        <v>-7.1420000000000003</v>
      </c>
      <c r="CV135" s="59">
        <v>-1.206</v>
      </c>
      <c r="CW135" s="59">
        <v>-21.399000000000001</v>
      </c>
      <c r="CX135" s="59">
        <v>-1.8</v>
      </c>
      <c r="CY135" s="59">
        <v>-34.448999999999998</v>
      </c>
      <c r="CZ135" s="59">
        <v>-22.288</v>
      </c>
      <c r="DA135" s="59">
        <v>-143.01400000000001</v>
      </c>
      <c r="DB135" s="59">
        <v>-8.3309999999999995</v>
      </c>
      <c r="DC135" s="59">
        <v>-11.487</v>
      </c>
      <c r="DD135" s="59">
        <v>-11.477</v>
      </c>
      <c r="DE135" s="59">
        <v>-15.877000000000001</v>
      </c>
      <c r="DF135" s="59">
        <v>-2.44</v>
      </c>
      <c r="DG135" s="59">
        <v>-4.5629999999999997</v>
      </c>
      <c r="DH135" s="59">
        <v>-27.452999999999999</v>
      </c>
      <c r="DI135" s="59">
        <v>-48.648000000000003</v>
      </c>
      <c r="DJ135" s="59">
        <v>-18.741</v>
      </c>
      <c r="DK135" s="59">
        <v>-576.19200000000001</v>
      </c>
      <c r="DL135" s="59">
        <v>-5.9610000000000003</v>
      </c>
      <c r="DM135" s="59">
        <v>-230.93700000000001</v>
      </c>
      <c r="DN135" s="59">
        <v>-22.966999999999999</v>
      </c>
      <c r="DO135" s="59">
        <v>-39.094000000000001</v>
      </c>
      <c r="DP135" s="59">
        <v>-1.8280000000000001</v>
      </c>
      <c r="DQ135" s="59">
        <v>-9.4990000000000006</v>
      </c>
      <c r="DR135" s="59">
        <v>-4.3179999999999996</v>
      </c>
      <c r="DS135" s="59">
        <v>-1.288</v>
      </c>
      <c r="DT135" s="59">
        <v>-1.1279999999999999</v>
      </c>
      <c r="DU135" s="59">
        <v>-5.1440000000000001</v>
      </c>
      <c r="DV135" s="59">
        <v>-15.489000000000001</v>
      </c>
      <c r="DW135" s="59">
        <v>-51.384999999999998</v>
      </c>
      <c r="DX135" s="59">
        <v>-44.238</v>
      </c>
      <c r="DY135" s="59">
        <v>-9.9459999999999997</v>
      </c>
      <c r="DZ135" s="59">
        <v>-1.5109999999999999</v>
      </c>
      <c r="EA135" s="59">
        <v>-4.7859999999999996</v>
      </c>
      <c r="EB135" s="59">
        <v>-0.98499999999999999</v>
      </c>
      <c r="EC135" s="59">
        <v>-5.1999999999999998E-2</v>
      </c>
      <c r="ED135" s="59">
        <v>-92.290999999999997</v>
      </c>
      <c r="EE135" s="59">
        <v>-14.098000000000001</v>
      </c>
      <c r="EF135" s="59">
        <v>-61.877000000000002</v>
      </c>
      <c r="EG135" s="59">
        <v>-0.184</v>
      </c>
      <c r="EH135" s="59">
        <v>-0.80600000000000005</v>
      </c>
      <c r="EI135" s="59">
        <v>-0.47199999999999998</v>
      </c>
      <c r="EJ135" s="59">
        <v>-0.23799999999999999</v>
      </c>
      <c r="EK135" s="59">
        <v>-8.2000000000000003E-2</v>
      </c>
      <c r="EL135" s="59">
        <v>-0.50900000000000001</v>
      </c>
      <c r="EM135" s="59">
        <v>-0.26900000000000002</v>
      </c>
      <c r="EN135" s="59">
        <v>-5.2999999999999999E-2</v>
      </c>
      <c r="EO135" s="59">
        <v>0</v>
      </c>
      <c r="EP135" s="59">
        <v>-0.80700000000000005</v>
      </c>
      <c r="EQ135" s="59">
        <v>-0.159</v>
      </c>
      <c r="ER135" s="59">
        <v>-1.84</v>
      </c>
      <c r="ES135" s="59">
        <v>-3.9940000000000002</v>
      </c>
      <c r="ET135" s="59">
        <v>-7.165</v>
      </c>
      <c r="EU135" s="59">
        <v>-0.14799999999999999</v>
      </c>
      <c r="EV135" s="59">
        <v>-0.155</v>
      </c>
      <c r="EW135" s="59">
        <v>-2.327</v>
      </c>
      <c r="EX135" s="59">
        <v>-0.214</v>
      </c>
      <c r="EY135" s="59">
        <v>-11.688000000000001</v>
      </c>
      <c r="EZ135" s="59">
        <v>-2.964</v>
      </c>
      <c r="FA135" s="59">
        <v>-0.214</v>
      </c>
      <c r="FB135" s="59">
        <v>-3.2240000000000002</v>
      </c>
      <c r="FC135" s="59">
        <v>-0.123</v>
      </c>
      <c r="FD135" s="59">
        <v>-11.515000000000001</v>
      </c>
      <c r="FE135" s="59">
        <v>-5.0000000000000001E-3</v>
      </c>
      <c r="FF135" s="59">
        <v>-16.803000000000001</v>
      </c>
      <c r="FG135" s="59">
        <v>-48.648000000000003</v>
      </c>
      <c r="FH135" s="59">
        <v>-5.5E-2</v>
      </c>
      <c r="FI135" s="59">
        <v>-1.0680000000000001</v>
      </c>
      <c r="FJ135" s="59">
        <v>-0.41599999999999998</v>
      </c>
      <c r="FK135" s="59">
        <v>-0.193</v>
      </c>
      <c r="FL135" s="59">
        <v>-3.2000000000000001E-2</v>
      </c>
      <c r="FM135" s="59">
        <v>-1.294</v>
      </c>
      <c r="FN135" s="59">
        <v>-0.20599999999999999</v>
      </c>
      <c r="FO135" s="59">
        <v>-0.316</v>
      </c>
      <c r="FP135" s="59">
        <v>-0.64900000000000002</v>
      </c>
      <c r="FQ135" s="59">
        <v>-7.8E-2</v>
      </c>
      <c r="FR135" s="59">
        <v>-0.19</v>
      </c>
      <c r="FS135" s="59">
        <v>-1E-3</v>
      </c>
      <c r="FT135" s="59">
        <v>-2.9000000000000001E-2</v>
      </c>
      <c r="FU135" s="59">
        <v>-0.42399999999999999</v>
      </c>
      <c r="FV135" s="59">
        <v>-6.4000000000000001E-2</v>
      </c>
      <c r="FW135" s="59">
        <v>-15.962999999999999</v>
      </c>
      <c r="FX135" s="59">
        <v>-1.3959999999999999</v>
      </c>
      <c r="FY135" s="59">
        <v>-0.54400000000000004</v>
      </c>
      <c r="FZ135" s="59">
        <v>-2.335</v>
      </c>
      <c r="GA135" s="59">
        <v>-1.1100000000000001</v>
      </c>
      <c r="GB135" s="59">
        <v>-0.42799999999999999</v>
      </c>
      <c r="GC135" s="59">
        <v>-3.331</v>
      </c>
      <c r="GD135" s="59">
        <v>-4.1000000000000002E-2</v>
      </c>
      <c r="GE135" s="59">
        <v>-1.0920000000000001</v>
      </c>
      <c r="GF135" s="59">
        <v>-3.4209999999999998</v>
      </c>
      <c r="GG135" s="59">
        <v>-2.7360000000000002</v>
      </c>
      <c r="GH135" s="59">
        <v>-0.308</v>
      </c>
      <c r="GI135" s="59">
        <v>-4.4050000000000002</v>
      </c>
      <c r="GJ135" s="59">
        <v>-0.60199999999999998</v>
      </c>
      <c r="GK135" s="59">
        <v>-1.0680000000000001</v>
      </c>
      <c r="GL135" s="59">
        <v>-2.6440000000000001</v>
      </c>
      <c r="GM135" s="59">
        <v>-0.73599999999999999</v>
      </c>
      <c r="GN135" s="59">
        <v>-18.513999999999999</v>
      </c>
      <c r="GO135" s="59">
        <v>-3.569</v>
      </c>
      <c r="GP135" s="59">
        <v>-1.3129999999999999</v>
      </c>
      <c r="GQ135" s="59">
        <v>-2.012</v>
      </c>
      <c r="GR135" s="59">
        <v>-2.2559999999999998</v>
      </c>
      <c r="GS135" s="59">
        <v>-4.6689999999999996</v>
      </c>
      <c r="GT135" s="59">
        <v>-1.3340000000000001</v>
      </c>
      <c r="GU135" s="59">
        <v>-0.95299999999999996</v>
      </c>
      <c r="GV135" s="59">
        <v>-2.9740000000000002</v>
      </c>
      <c r="GW135" s="59">
        <v>-2.2770000000000001</v>
      </c>
      <c r="GX135" s="59">
        <v>-10.586</v>
      </c>
      <c r="GY135" s="59">
        <v>-8.5000000000000006E-2</v>
      </c>
      <c r="GZ135" s="59">
        <v>-8.8079999999999998</v>
      </c>
      <c r="HA135" s="59">
        <v>-0.33900000000000002</v>
      </c>
      <c r="HB135" s="59">
        <v>-0.182</v>
      </c>
      <c r="HC135" s="59">
        <v>-0.92100000000000004</v>
      </c>
      <c r="HD135" s="59">
        <v>-2.8000000000000001E-2</v>
      </c>
      <c r="HE135" s="59">
        <v>-13.278</v>
      </c>
      <c r="HF135" s="59">
        <v>-1.5649999999999999</v>
      </c>
      <c r="HG135" s="59">
        <v>-0.48499999999999999</v>
      </c>
      <c r="HH135" s="59">
        <v>-0.36199999999999999</v>
      </c>
      <c r="HI135" s="59">
        <v>-1.0609999999999999</v>
      </c>
      <c r="HJ135" s="59">
        <v>-8.5999999999999993E-2</v>
      </c>
      <c r="HK135" s="59">
        <v>-8.2000000000000003E-2</v>
      </c>
      <c r="HL135" s="59">
        <v>-24.588000000000001</v>
      </c>
      <c r="HM135" s="59">
        <v>-1.9E-2</v>
      </c>
      <c r="HN135" s="59">
        <v>-9.5359999999999996</v>
      </c>
      <c r="HO135" s="59">
        <v>-8.9999999999999993E-3</v>
      </c>
      <c r="HP135" s="59">
        <v>-3.3000000000000002E-2</v>
      </c>
      <c r="HQ135" s="59">
        <v>-0.105</v>
      </c>
      <c r="HR135" s="59">
        <v>-0.219</v>
      </c>
      <c r="HS135" s="59">
        <v>-0.47499999999999998</v>
      </c>
      <c r="HT135" s="59">
        <v>-6.4000000000000001E-2</v>
      </c>
      <c r="HU135" s="59">
        <v>-1.9E-2</v>
      </c>
      <c r="HV135" s="59">
        <v>-0.752</v>
      </c>
      <c r="HW135" s="59">
        <v>-0.161</v>
      </c>
      <c r="HX135" s="59">
        <v>-2.91</v>
      </c>
      <c r="HY135" s="59">
        <v>-0.73099999999999998</v>
      </c>
      <c r="HZ135" s="59">
        <v>-0.16400000000000001</v>
      </c>
      <c r="IA135" s="59">
        <v>-7.0000000000000007E-2</v>
      </c>
      <c r="IB135" s="59">
        <v>-0.34300000000000003</v>
      </c>
      <c r="IC135" s="59">
        <v>-0.80900000000000005</v>
      </c>
      <c r="ID135" s="59">
        <v>-2.2869999999999999</v>
      </c>
      <c r="IE135" s="59">
        <v>-2.948</v>
      </c>
      <c r="IF135" s="59">
        <v>-19.186</v>
      </c>
      <c r="IG135" s="59">
        <v>-1.6E-2</v>
      </c>
      <c r="IH135" s="59">
        <v>-0.17399999999999999</v>
      </c>
      <c r="II135" s="59">
        <v>-1.2989999999999999</v>
      </c>
      <c r="IJ135" s="59">
        <v>-1.0649999999999999</v>
      </c>
      <c r="IK135" s="59">
        <v>-11.612</v>
      </c>
      <c r="IL135" s="59">
        <v>-20.302</v>
      </c>
      <c r="IM135" s="59">
        <v>-2.766</v>
      </c>
      <c r="IN135" s="59">
        <v>-7.72</v>
      </c>
      <c r="IO135" s="59">
        <v>-1.724</v>
      </c>
      <c r="IP135" s="59">
        <v>-3.3969999999999998</v>
      </c>
      <c r="IQ135" s="59">
        <v>-1.0820000000000001</v>
      </c>
      <c r="IR135" s="59">
        <v>-0.40400000000000003</v>
      </c>
      <c r="IS135" s="59">
        <v>-3.22</v>
      </c>
      <c r="IT135" s="59">
        <v>-0.38400000000000001</v>
      </c>
      <c r="IU135" s="59">
        <v>-0.68100000000000005</v>
      </c>
      <c r="IV135" s="59">
        <v>-1.5529999999999999</v>
      </c>
      <c r="IW135" s="59">
        <v>0</v>
      </c>
      <c r="IX135" s="59">
        <v>-0.94199999999999995</v>
      </c>
      <c r="IY135" s="59">
        <v>-10.045</v>
      </c>
      <c r="IZ135" s="59">
        <v>-2.3959999999999999</v>
      </c>
      <c r="JA135" s="59">
        <v>-12.131</v>
      </c>
      <c r="JB135" s="59">
        <v>-0.33200000000000002</v>
      </c>
      <c r="JC135" s="59">
        <v>-4.2930000000000001</v>
      </c>
      <c r="JD135" s="59">
        <v>-1.0999999999999999E-2</v>
      </c>
      <c r="JE135" s="59">
        <v>-3.4860000000000002</v>
      </c>
      <c r="JF135" s="59">
        <v>-6591.8059999999996</v>
      </c>
      <c r="JG135" s="59">
        <v>-3240.7939999999999</v>
      </c>
      <c r="JH135" s="59">
        <v>0</v>
      </c>
      <c r="JI135" s="59">
        <v>-3351.0120000000002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-5359.4740000000002</v>
      </c>
      <c r="C136" s="60">
        <v>-1933.2639999999999</v>
      </c>
      <c r="D136" s="60">
        <v>-9.6010000000000009</v>
      </c>
      <c r="E136" s="60">
        <v>-2.641</v>
      </c>
      <c r="F136" s="60">
        <v>-4.84</v>
      </c>
      <c r="G136" s="60">
        <v>-1.4470000000000001</v>
      </c>
      <c r="H136" s="60">
        <v>-4.6470000000000002</v>
      </c>
      <c r="I136" s="60">
        <v>-2.4700000000000002</v>
      </c>
      <c r="J136" s="60">
        <v>-2.4889999999999999</v>
      </c>
      <c r="K136" s="60">
        <v>-8.2929999999999993</v>
      </c>
      <c r="L136" s="60">
        <v>-5.1999999999999998E-2</v>
      </c>
      <c r="M136" s="60">
        <v>-0.23599999999999999</v>
      </c>
      <c r="N136" s="60">
        <v>-5.7000000000000002E-2</v>
      </c>
      <c r="O136" s="60">
        <v>-1.4E-2</v>
      </c>
      <c r="P136" s="60">
        <v>-6.2E-2</v>
      </c>
      <c r="Q136" s="60">
        <v>-0.68799999999999994</v>
      </c>
      <c r="R136" s="60">
        <v>-0.249</v>
      </c>
      <c r="S136" s="60">
        <v>-1.7000000000000001E-2</v>
      </c>
      <c r="T136" s="60">
        <v>-0.23899999999999999</v>
      </c>
      <c r="U136" s="60">
        <v>-7.0000000000000001E-3</v>
      </c>
      <c r="V136" s="60">
        <v>-0.10299999999999999</v>
      </c>
      <c r="W136" s="60">
        <v>-38.429000000000002</v>
      </c>
      <c r="X136" s="60">
        <v>-0.96499999999999997</v>
      </c>
      <c r="Y136" s="60">
        <v>-7.931</v>
      </c>
      <c r="Z136" s="60">
        <v>-7.03</v>
      </c>
      <c r="AA136" s="60">
        <v>-12.693</v>
      </c>
      <c r="AB136" s="60">
        <v>-24.593</v>
      </c>
      <c r="AC136" s="60">
        <v>-4.0659999999999998</v>
      </c>
      <c r="AD136" s="60">
        <v>-0.624</v>
      </c>
      <c r="AE136" s="60">
        <v>-55.779000000000003</v>
      </c>
      <c r="AF136" s="60">
        <v>-24.945</v>
      </c>
      <c r="AG136" s="60">
        <v>-29.148</v>
      </c>
      <c r="AH136" s="60">
        <v>-9.9410000000000007</v>
      </c>
      <c r="AI136" s="60">
        <v>-11.476000000000001</v>
      </c>
      <c r="AJ136" s="60">
        <v>-2.4710000000000001</v>
      </c>
      <c r="AK136" s="60">
        <v>-2.2250000000000001</v>
      </c>
      <c r="AL136" s="60">
        <v>-1.518</v>
      </c>
      <c r="AM136" s="60">
        <v>-0.28000000000000003</v>
      </c>
      <c r="AN136" s="60">
        <v>-2.0609999999999999</v>
      </c>
      <c r="AO136" s="60">
        <v>-20.234999999999999</v>
      </c>
      <c r="AP136" s="60">
        <v>-37.198999999999998</v>
      </c>
      <c r="AQ136" s="60">
        <v>-5.0960000000000001</v>
      </c>
      <c r="AR136" s="60">
        <v>-3.883</v>
      </c>
      <c r="AS136" s="60">
        <v>-5.9740000000000002</v>
      </c>
      <c r="AT136" s="60">
        <v>-4.2709999999999999</v>
      </c>
      <c r="AU136" s="60">
        <v>-0.45600000000000002</v>
      </c>
      <c r="AV136" s="60">
        <v>-23.576000000000001</v>
      </c>
      <c r="AW136" s="60">
        <v>-6.7240000000000002</v>
      </c>
      <c r="AX136" s="60">
        <v>-24.248000000000001</v>
      </c>
      <c r="AY136" s="60">
        <v>-1.208</v>
      </c>
      <c r="AZ136" s="60">
        <v>-2.7160000000000002</v>
      </c>
      <c r="BA136" s="60">
        <v>-4.702</v>
      </c>
      <c r="BB136" s="60">
        <v>-1.3109999999999999</v>
      </c>
      <c r="BC136" s="60">
        <v>-0.81399999999999995</v>
      </c>
      <c r="BD136" s="60">
        <v>-1.3149999999999999</v>
      </c>
      <c r="BE136" s="60">
        <v>-0.95199999999999996</v>
      </c>
      <c r="BF136" s="60">
        <v>-6.0640000000000001</v>
      </c>
      <c r="BG136" s="60">
        <v>-0.115</v>
      </c>
      <c r="BH136" s="60">
        <v>-0.75600000000000001</v>
      </c>
      <c r="BI136" s="60">
        <v>-3.7240000000000002</v>
      </c>
      <c r="BJ136" s="60">
        <v>-0.26700000000000002</v>
      </c>
      <c r="BK136" s="60">
        <v>-1.151</v>
      </c>
      <c r="BL136" s="60">
        <v>-0.30499999999999999</v>
      </c>
      <c r="BM136" s="60">
        <v>-1.1830000000000001</v>
      </c>
      <c r="BN136" s="60">
        <v>-9.36</v>
      </c>
      <c r="BO136" s="60">
        <v>-18.375</v>
      </c>
      <c r="BP136" s="60">
        <v>-5.6230000000000002</v>
      </c>
      <c r="BQ136" s="60">
        <v>-96.844999999999999</v>
      </c>
      <c r="BR136" s="60">
        <v>-58.081000000000003</v>
      </c>
      <c r="BS136" s="60">
        <v>-38.829000000000001</v>
      </c>
      <c r="BT136" s="60">
        <v>-9.1829999999999998</v>
      </c>
      <c r="BU136" s="60">
        <v>-36.704999999999998</v>
      </c>
      <c r="BV136" s="60">
        <v>-9.5820000000000007</v>
      </c>
      <c r="BW136" s="60">
        <v>-25.855</v>
      </c>
      <c r="BX136" s="60">
        <v>-6.6769999999999996</v>
      </c>
      <c r="BY136" s="60">
        <v>-45.091999999999999</v>
      </c>
      <c r="BZ136" s="60">
        <v>-7.3929999999999998</v>
      </c>
      <c r="CA136" s="60">
        <v>-2.7</v>
      </c>
      <c r="CB136" s="60">
        <v>-7.2709999999999999</v>
      </c>
      <c r="CC136" s="60">
        <v>-3.1909999999999998</v>
      </c>
      <c r="CD136" s="60">
        <v>-0.69499999999999995</v>
      </c>
      <c r="CE136" s="60">
        <v>-0.83399999999999996</v>
      </c>
      <c r="CF136" s="60">
        <v>-19.41</v>
      </c>
      <c r="CG136" s="60">
        <v>-17.797999999999998</v>
      </c>
      <c r="CH136" s="60">
        <v>-4.8630000000000004</v>
      </c>
      <c r="CI136" s="60">
        <v>-9.5790000000000006</v>
      </c>
      <c r="CJ136" s="60">
        <v>-3.47</v>
      </c>
      <c r="CK136" s="60">
        <v>-3.7170000000000001</v>
      </c>
      <c r="CL136" s="60">
        <v>-2.1880000000000002</v>
      </c>
      <c r="CM136" s="60">
        <v>-2.8519999999999999</v>
      </c>
      <c r="CN136" s="60">
        <v>-5.7350000000000003</v>
      </c>
      <c r="CO136" s="60">
        <v>-0.73199999999999998</v>
      </c>
      <c r="CP136" s="60">
        <v>-1.4039999999999999</v>
      </c>
      <c r="CQ136" s="60">
        <v>-2.4169999999999998</v>
      </c>
      <c r="CR136" s="60">
        <v>-3.512</v>
      </c>
      <c r="CS136" s="60">
        <v>-7.7229999999999999</v>
      </c>
      <c r="CT136" s="60">
        <v>-8.3580000000000005</v>
      </c>
      <c r="CU136" s="60">
        <v>-3.71</v>
      </c>
      <c r="CV136" s="60">
        <v>-0.627</v>
      </c>
      <c r="CW136" s="60">
        <v>-11.122</v>
      </c>
      <c r="CX136" s="60">
        <v>-0.93500000000000005</v>
      </c>
      <c r="CY136" s="60">
        <v>-17.905000000000001</v>
      </c>
      <c r="CZ136" s="60">
        <v>-11.584</v>
      </c>
      <c r="DA136" s="60">
        <v>-74.334000000000003</v>
      </c>
      <c r="DB136" s="60">
        <v>-4.33</v>
      </c>
      <c r="DC136" s="60">
        <v>-5.97</v>
      </c>
      <c r="DD136" s="60">
        <v>-5.9660000000000002</v>
      </c>
      <c r="DE136" s="60">
        <v>-8.2520000000000007</v>
      </c>
      <c r="DF136" s="60">
        <v>-1.268</v>
      </c>
      <c r="DG136" s="60">
        <v>-2.3719999999999999</v>
      </c>
      <c r="DH136" s="60">
        <v>-14.269</v>
      </c>
      <c r="DI136" s="60">
        <v>-25.286000000000001</v>
      </c>
      <c r="DJ136" s="60">
        <v>-9.74</v>
      </c>
      <c r="DK136" s="60">
        <v>-299.50799999999998</v>
      </c>
      <c r="DL136" s="60">
        <v>-3.0979999999999999</v>
      </c>
      <c r="DM136" s="60">
        <v>-120.033</v>
      </c>
      <c r="DN136" s="60">
        <v>-11.938000000000001</v>
      </c>
      <c r="DO136" s="60">
        <v>-20.32</v>
      </c>
      <c r="DP136" s="60">
        <v>-0.95</v>
      </c>
      <c r="DQ136" s="60">
        <v>-4.9379999999999997</v>
      </c>
      <c r="DR136" s="60">
        <v>-2.2450000000000001</v>
      </c>
      <c r="DS136" s="60">
        <v>-0.66900000000000004</v>
      </c>
      <c r="DT136" s="60">
        <v>-0.58499999999999996</v>
      </c>
      <c r="DU136" s="60">
        <v>-2.6739999999999999</v>
      </c>
      <c r="DV136" s="60">
        <v>-8.048</v>
      </c>
      <c r="DW136" s="60">
        <v>-26.707999999999998</v>
      </c>
      <c r="DX136" s="60">
        <v>-22.994</v>
      </c>
      <c r="DY136" s="60">
        <v>-5.1710000000000003</v>
      </c>
      <c r="DZ136" s="60">
        <v>-0.78500000000000003</v>
      </c>
      <c r="EA136" s="60">
        <v>-2.488</v>
      </c>
      <c r="EB136" s="60">
        <v>-0.51200000000000001</v>
      </c>
      <c r="EC136" s="60">
        <v>-2.7E-2</v>
      </c>
      <c r="ED136" s="60">
        <v>-47.97</v>
      </c>
      <c r="EE136" s="60">
        <v>-7.327</v>
      </c>
      <c r="EF136" s="60">
        <v>-32.161000000000001</v>
      </c>
      <c r="EG136" s="60">
        <v>-9.6000000000000002E-2</v>
      </c>
      <c r="EH136" s="60">
        <v>-0.42</v>
      </c>
      <c r="EI136" s="60">
        <v>-0.245</v>
      </c>
      <c r="EJ136" s="60">
        <v>-0.124</v>
      </c>
      <c r="EK136" s="60">
        <v>-4.2999999999999997E-2</v>
      </c>
      <c r="EL136" s="60">
        <v>-0.26400000000000001</v>
      </c>
      <c r="EM136" s="60">
        <v>-0.14000000000000001</v>
      </c>
      <c r="EN136" s="60">
        <v>-2.7E-2</v>
      </c>
      <c r="EO136" s="60">
        <v>0</v>
      </c>
      <c r="EP136" s="60">
        <v>-0.42</v>
      </c>
      <c r="EQ136" s="60">
        <v>-8.3000000000000004E-2</v>
      </c>
      <c r="ER136" s="60">
        <v>-0.95699999999999996</v>
      </c>
      <c r="ES136" s="60">
        <v>-2.0760000000000001</v>
      </c>
      <c r="ET136" s="60">
        <v>-3.7250000000000001</v>
      </c>
      <c r="EU136" s="60">
        <v>-7.6999999999999999E-2</v>
      </c>
      <c r="EV136" s="60">
        <v>-0.08</v>
      </c>
      <c r="EW136" s="60">
        <v>-1.2090000000000001</v>
      </c>
      <c r="EX136" s="60">
        <v>-0.111</v>
      </c>
      <c r="EY136" s="60">
        <v>-6.0730000000000004</v>
      </c>
      <c r="EZ136" s="60">
        <v>-1.5429999999999999</v>
      </c>
      <c r="FA136" s="60">
        <v>-0.112</v>
      </c>
      <c r="FB136" s="60">
        <v>-1.677</v>
      </c>
      <c r="FC136" s="60">
        <v>-6.6000000000000003E-2</v>
      </c>
      <c r="FD136" s="60">
        <v>-5.9850000000000003</v>
      </c>
      <c r="FE136" s="60">
        <v>-3.0000000000000001E-3</v>
      </c>
      <c r="FF136" s="60">
        <v>-8.734</v>
      </c>
      <c r="FG136" s="60">
        <v>-25.286000000000001</v>
      </c>
      <c r="FH136" s="60">
        <v>-2.9000000000000001E-2</v>
      </c>
      <c r="FI136" s="60">
        <v>-0.55500000000000005</v>
      </c>
      <c r="FJ136" s="60">
        <v>-0.216</v>
      </c>
      <c r="FK136" s="60">
        <v>-0.1</v>
      </c>
      <c r="FL136" s="60">
        <v>-1.7000000000000001E-2</v>
      </c>
      <c r="FM136" s="60">
        <v>-0.67200000000000004</v>
      </c>
      <c r="FN136" s="60">
        <v>-0.107</v>
      </c>
      <c r="FO136" s="60">
        <v>-0.16500000000000001</v>
      </c>
      <c r="FP136" s="60">
        <v>-0.33800000000000002</v>
      </c>
      <c r="FQ136" s="60">
        <v>-4.1000000000000002E-2</v>
      </c>
      <c r="FR136" s="60">
        <v>-9.9000000000000005E-2</v>
      </c>
      <c r="FS136" s="60">
        <v>0</v>
      </c>
      <c r="FT136" s="60">
        <v>-1.4E-2</v>
      </c>
      <c r="FU136" s="60">
        <v>-0.221</v>
      </c>
      <c r="FV136" s="60">
        <v>-3.4000000000000002E-2</v>
      </c>
      <c r="FW136" s="60">
        <v>-8.2970000000000006</v>
      </c>
      <c r="FX136" s="60">
        <v>-0.72499999999999998</v>
      </c>
      <c r="FY136" s="60">
        <v>-0.28399999999999997</v>
      </c>
      <c r="FZ136" s="60">
        <v>-1.214</v>
      </c>
      <c r="GA136" s="60">
        <v>-0.57599999999999996</v>
      </c>
      <c r="GB136" s="60">
        <v>-0.222</v>
      </c>
      <c r="GC136" s="60">
        <v>-1.734</v>
      </c>
      <c r="GD136" s="60">
        <v>-2.1000000000000001E-2</v>
      </c>
      <c r="GE136" s="60">
        <v>-0.56799999999999995</v>
      </c>
      <c r="GF136" s="60">
        <v>-1.778</v>
      </c>
      <c r="GG136" s="60">
        <v>-1.4219999999999999</v>
      </c>
      <c r="GH136" s="60">
        <v>-0.161</v>
      </c>
      <c r="GI136" s="60">
        <v>-2.2890000000000001</v>
      </c>
      <c r="GJ136" s="60">
        <v>-0.312</v>
      </c>
      <c r="GK136" s="60">
        <v>-0.55400000000000005</v>
      </c>
      <c r="GL136" s="60">
        <v>-1.375</v>
      </c>
      <c r="GM136" s="60">
        <v>-0.38100000000000001</v>
      </c>
      <c r="GN136" s="60">
        <v>-9.6219999999999999</v>
      </c>
      <c r="GO136" s="60">
        <v>-1.855</v>
      </c>
      <c r="GP136" s="60">
        <v>-0.68300000000000005</v>
      </c>
      <c r="GQ136" s="60">
        <v>-1.046</v>
      </c>
      <c r="GR136" s="60">
        <v>-1.169</v>
      </c>
      <c r="GS136" s="60">
        <v>-2.4279999999999999</v>
      </c>
      <c r="GT136" s="60">
        <v>-0.69299999999999995</v>
      </c>
      <c r="GU136" s="60">
        <v>-0.49399999999999999</v>
      </c>
      <c r="GV136" s="60">
        <v>-1.5449999999999999</v>
      </c>
      <c r="GW136" s="60">
        <v>-1.1830000000000001</v>
      </c>
      <c r="GX136" s="60">
        <v>-5.5069999999999997</v>
      </c>
      <c r="GY136" s="60">
        <v>-4.3999999999999997E-2</v>
      </c>
      <c r="GZ136" s="60">
        <v>-4.5780000000000003</v>
      </c>
      <c r="HA136" s="60">
        <v>-0.17699999999999999</v>
      </c>
      <c r="HB136" s="60">
        <v>-9.4E-2</v>
      </c>
      <c r="HC136" s="60">
        <v>-0.47899999999999998</v>
      </c>
      <c r="HD136" s="60">
        <v>-1.4E-2</v>
      </c>
      <c r="HE136" s="60">
        <v>-6.9009999999999998</v>
      </c>
      <c r="HF136" s="60">
        <v>-0.81399999999999995</v>
      </c>
      <c r="HG136" s="60">
        <v>-0.253</v>
      </c>
      <c r="HH136" s="60">
        <v>-0.188</v>
      </c>
      <c r="HI136" s="60">
        <v>-0.55000000000000004</v>
      </c>
      <c r="HJ136" s="60">
        <v>-4.3999999999999997E-2</v>
      </c>
      <c r="HK136" s="60">
        <v>-4.2000000000000003E-2</v>
      </c>
      <c r="HL136" s="60">
        <v>-12.78</v>
      </c>
      <c r="HM136" s="60">
        <v>-8.9999999999999993E-3</v>
      </c>
      <c r="HN136" s="60">
        <v>-4.9560000000000004</v>
      </c>
      <c r="HO136" s="60">
        <v>-5.0000000000000001E-3</v>
      </c>
      <c r="HP136" s="60">
        <v>-1.6E-2</v>
      </c>
      <c r="HQ136" s="60">
        <v>-5.3999999999999999E-2</v>
      </c>
      <c r="HR136" s="60">
        <v>-0.114</v>
      </c>
      <c r="HS136" s="60">
        <v>-0.247</v>
      </c>
      <c r="HT136" s="60">
        <v>-3.3000000000000002E-2</v>
      </c>
      <c r="HU136" s="60">
        <v>-8.9999999999999993E-3</v>
      </c>
      <c r="HV136" s="60">
        <v>-0.39100000000000001</v>
      </c>
      <c r="HW136" s="60">
        <v>-8.4000000000000005E-2</v>
      </c>
      <c r="HX136" s="60">
        <v>-1.5129999999999999</v>
      </c>
      <c r="HY136" s="60">
        <v>-0.38</v>
      </c>
      <c r="HZ136" s="60">
        <v>-8.5000000000000006E-2</v>
      </c>
      <c r="IA136" s="60">
        <v>-3.5999999999999997E-2</v>
      </c>
      <c r="IB136" s="60">
        <v>-0.17899999999999999</v>
      </c>
      <c r="IC136" s="60">
        <v>-0.42</v>
      </c>
      <c r="ID136" s="60">
        <v>-1.1890000000000001</v>
      </c>
      <c r="IE136" s="60">
        <v>-1.5289999999999999</v>
      </c>
      <c r="IF136" s="60">
        <v>-9.9719999999999995</v>
      </c>
      <c r="IG136" s="60">
        <v>-8.9999999999999993E-3</v>
      </c>
      <c r="IH136" s="60">
        <v>-0.09</v>
      </c>
      <c r="II136" s="60">
        <v>-0.67500000000000004</v>
      </c>
      <c r="IJ136" s="60">
        <v>-0.55400000000000005</v>
      </c>
      <c r="IK136" s="60">
        <v>-6.0380000000000003</v>
      </c>
      <c r="IL136" s="60">
        <v>-10.551</v>
      </c>
      <c r="IM136" s="60">
        <v>-1.4379999999999999</v>
      </c>
      <c r="IN136" s="60">
        <v>-4.0119999999999996</v>
      </c>
      <c r="IO136" s="60">
        <v>-0.89500000000000002</v>
      </c>
      <c r="IP136" s="60">
        <v>-1.766</v>
      </c>
      <c r="IQ136" s="60">
        <v>-0.56200000000000006</v>
      </c>
      <c r="IR136" s="60">
        <v>-0.21</v>
      </c>
      <c r="IS136" s="60">
        <v>-1.6739999999999999</v>
      </c>
      <c r="IT136" s="60">
        <v>-0.19900000000000001</v>
      </c>
      <c r="IU136" s="60">
        <v>-0.35599999999999998</v>
      </c>
      <c r="IV136" s="60">
        <v>-0.80900000000000005</v>
      </c>
      <c r="IW136" s="60">
        <v>0</v>
      </c>
      <c r="IX136" s="60">
        <v>-0.49099999999999999</v>
      </c>
      <c r="IY136" s="60">
        <v>-5.2220000000000004</v>
      </c>
      <c r="IZ136" s="60">
        <v>-1.2450000000000001</v>
      </c>
      <c r="JA136" s="60">
        <v>-6.3049999999999997</v>
      </c>
      <c r="JB136" s="60">
        <v>-0.17199999999999999</v>
      </c>
      <c r="JC136" s="60">
        <v>-2.2320000000000002</v>
      </c>
      <c r="JD136" s="60">
        <v>-6.0000000000000001E-3</v>
      </c>
      <c r="JE136" s="60">
        <v>-1.8120000000000001</v>
      </c>
      <c r="JF136" s="60">
        <v>-3426.21</v>
      </c>
      <c r="JG136" s="60">
        <v>-1684.462</v>
      </c>
      <c r="JH136" s="60">
        <v>0</v>
      </c>
      <c r="JI136" s="60">
        <v>-1741.748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-54.375</v>
      </c>
      <c r="C137" s="59">
        <v>-19.614000000000001</v>
      </c>
      <c r="D137" s="59">
        <v>-9.5000000000000001E-2</v>
      </c>
      <c r="E137" s="59">
        <v>-2.5000000000000001E-2</v>
      </c>
      <c r="F137" s="59">
        <v>-4.9000000000000002E-2</v>
      </c>
      <c r="G137" s="59">
        <v>-1.4999999999999999E-2</v>
      </c>
      <c r="H137" s="59">
        <v>-4.8000000000000001E-2</v>
      </c>
      <c r="I137" s="59">
        <v>-2.5000000000000001E-2</v>
      </c>
      <c r="J137" s="59">
        <v>-2.5999999999999999E-2</v>
      </c>
      <c r="K137" s="59">
        <v>-8.4000000000000005E-2</v>
      </c>
      <c r="L137" s="59">
        <v>0</v>
      </c>
      <c r="M137" s="59">
        <v>-2E-3</v>
      </c>
      <c r="N137" s="59">
        <v>0</v>
      </c>
      <c r="O137" s="59">
        <v>0</v>
      </c>
      <c r="P137" s="59">
        <v>-1E-3</v>
      </c>
      <c r="Q137" s="59">
        <v>-7.0000000000000001E-3</v>
      </c>
      <c r="R137" s="59">
        <v>-3.0000000000000001E-3</v>
      </c>
      <c r="S137" s="59">
        <v>0</v>
      </c>
      <c r="T137" s="59">
        <v>-3.0000000000000001E-3</v>
      </c>
      <c r="U137" s="59">
        <v>0</v>
      </c>
      <c r="V137" s="59">
        <v>-1E-3</v>
      </c>
      <c r="W137" s="59">
        <v>-0.39</v>
      </c>
      <c r="X137" s="59">
        <v>-0.01</v>
      </c>
      <c r="Y137" s="59">
        <v>-8.2000000000000003E-2</v>
      </c>
      <c r="Z137" s="59">
        <v>-7.0000000000000007E-2</v>
      </c>
      <c r="AA137" s="59">
        <v>-0.129</v>
      </c>
      <c r="AB137" s="59">
        <v>-0.25</v>
      </c>
      <c r="AC137" s="59">
        <v>-4.1000000000000002E-2</v>
      </c>
      <c r="AD137" s="59">
        <v>-6.0000000000000001E-3</v>
      </c>
      <c r="AE137" s="59">
        <v>-0.56599999999999995</v>
      </c>
      <c r="AF137" s="59">
        <v>-0.253</v>
      </c>
      <c r="AG137" s="59">
        <v>-0.29499999999999998</v>
      </c>
      <c r="AH137" s="59">
        <v>-0.10100000000000001</v>
      </c>
      <c r="AI137" s="59">
        <v>-0.11600000000000001</v>
      </c>
      <c r="AJ137" s="59">
        <v>-2.5000000000000001E-2</v>
      </c>
      <c r="AK137" s="59">
        <v>-2.3E-2</v>
      </c>
      <c r="AL137" s="59">
        <v>-1.6E-2</v>
      </c>
      <c r="AM137" s="59">
        <v>-2E-3</v>
      </c>
      <c r="AN137" s="59">
        <v>-2.1000000000000001E-2</v>
      </c>
      <c r="AO137" s="59">
        <v>-0.20499999999999999</v>
      </c>
      <c r="AP137" s="59">
        <v>-0.377</v>
      </c>
      <c r="AQ137" s="59">
        <v>-5.0999999999999997E-2</v>
      </c>
      <c r="AR137" s="59">
        <v>-3.9E-2</v>
      </c>
      <c r="AS137" s="59">
        <v>-6.0999999999999999E-2</v>
      </c>
      <c r="AT137" s="59">
        <v>-4.2999999999999997E-2</v>
      </c>
      <c r="AU137" s="59">
        <v>-5.0000000000000001E-3</v>
      </c>
      <c r="AV137" s="59">
        <v>-0.24</v>
      </c>
      <c r="AW137" s="59">
        <v>-6.9000000000000006E-2</v>
      </c>
      <c r="AX137" s="59">
        <v>-0.247</v>
      </c>
      <c r="AY137" s="59">
        <v>-1.2E-2</v>
      </c>
      <c r="AZ137" s="59">
        <v>-2.8000000000000001E-2</v>
      </c>
      <c r="BA137" s="59">
        <v>-4.7E-2</v>
      </c>
      <c r="BB137" s="59">
        <v>-1.2999999999999999E-2</v>
      </c>
      <c r="BC137" s="59">
        <v>-8.9999999999999993E-3</v>
      </c>
      <c r="BD137" s="59">
        <v>-1.4E-2</v>
      </c>
      <c r="BE137" s="59">
        <v>-0.01</v>
      </c>
      <c r="BF137" s="59">
        <v>-0.06</v>
      </c>
      <c r="BG137" s="59">
        <v>-1E-3</v>
      </c>
      <c r="BH137" s="59">
        <v>-8.0000000000000002E-3</v>
      </c>
      <c r="BI137" s="59">
        <v>-3.6999999999999998E-2</v>
      </c>
      <c r="BJ137" s="59">
        <v>-3.0000000000000001E-3</v>
      </c>
      <c r="BK137" s="59">
        <v>-1.2E-2</v>
      </c>
      <c r="BL137" s="59">
        <v>-3.0000000000000001E-3</v>
      </c>
      <c r="BM137" s="59">
        <v>-1.2E-2</v>
      </c>
      <c r="BN137" s="59">
        <v>-9.5000000000000001E-2</v>
      </c>
      <c r="BO137" s="59">
        <v>-0.185</v>
      </c>
      <c r="BP137" s="59">
        <v>-5.7000000000000002E-2</v>
      </c>
      <c r="BQ137" s="59">
        <v>-0.98199999999999998</v>
      </c>
      <c r="BR137" s="59">
        <v>-0.59</v>
      </c>
      <c r="BS137" s="59">
        <v>-0.39500000000000002</v>
      </c>
      <c r="BT137" s="59">
        <v>-9.2999999999999999E-2</v>
      </c>
      <c r="BU137" s="59">
        <v>-0.372</v>
      </c>
      <c r="BV137" s="59">
        <v>-9.7000000000000003E-2</v>
      </c>
      <c r="BW137" s="59">
        <v>-0.26200000000000001</v>
      </c>
      <c r="BX137" s="59">
        <v>-6.8000000000000005E-2</v>
      </c>
      <c r="BY137" s="59">
        <v>-0.45700000000000002</v>
      </c>
      <c r="BZ137" s="59">
        <v>-7.4999999999999997E-2</v>
      </c>
      <c r="CA137" s="59">
        <v>-2.8000000000000001E-2</v>
      </c>
      <c r="CB137" s="59">
        <v>-7.3999999999999996E-2</v>
      </c>
      <c r="CC137" s="59">
        <v>-3.3000000000000002E-2</v>
      </c>
      <c r="CD137" s="59">
        <v>-7.0000000000000001E-3</v>
      </c>
      <c r="CE137" s="59">
        <v>-8.0000000000000002E-3</v>
      </c>
      <c r="CF137" s="59">
        <v>-0.19700000000000001</v>
      </c>
      <c r="CG137" s="59">
        <v>-0.18099999999999999</v>
      </c>
      <c r="CH137" s="59">
        <v>-4.9000000000000002E-2</v>
      </c>
      <c r="CI137" s="59">
        <v>-9.7000000000000003E-2</v>
      </c>
      <c r="CJ137" s="59">
        <v>-3.5000000000000003E-2</v>
      </c>
      <c r="CK137" s="59">
        <v>-3.7999999999999999E-2</v>
      </c>
      <c r="CL137" s="59">
        <v>-2.1999999999999999E-2</v>
      </c>
      <c r="CM137" s="59">
        <v>-2.9000000000000001E-2</v>
      </c>
      <c r="CN137" s="59">
        <v>-5.8999999999999997E-2</v>
      </c>
      <c r="CO137" s="59">
        <v>-7.0000000000000001E-3</v>
      </c>
      <c r="CP137" s="59">
        <v>-1.4E-2</v>
      </c>
      <c r="CQ137" s="59">
        <v>-2.5000000000000001E-2</v>
      </c>
      <c r="CR137" s="59">
        <v>-3.5999999999999997E-2</v>
      </c>
      <c r="CS137" s="59">
        <v>-7.8E-2</v>
      </c>
      <c r="CT137" s="59">
        <v>-8.5000000000000006E-2</v>
      </c>
      <c r="CU137" s="59">
        <v>-3.6999999999999998E-2</v>
      </c>
      <c r="CV137" s="59">
        <v>-7.0000000000000001E-3</v>
      </c>
      <c r="CW137" s="59">
        <v>-0.112</v>
      </c>
      <c r="CX137" s="59">
        <v>-8.9999999999999993E-3</v>
      </c>
      <c r="CY137" s="59">
        <v>-0.182</v>
      </c>
      <c r="CZ137" s="59">
        <v>-0.11700000000000001</v>
      </c>
      <c r="DA137" s="59">
        <v>-0.754</v>
      </c>
      <c r="DB137" s="59">
        <v>-4.2999999999999997E-2</v>
      </c>
      <c r="DC137" s="59">
        <v>-6.0999999999999999E-2</v>
      </c>
      <c r="DD137" s="59">
        <v>-6.0999999999999999E-2</v>
      </c>
      <c r="DE137" s="59">
        <v>-8.4000000000000005E-2</v>
      </c>
      <c r="DF137" s="59">
        <v>-1.2999999999999999E-2</v>
      </c>
      <c r="DG137" s="59">
        <v>-2.4E-2</v>
      </c>
      <c r="DH137" s="59">
        <v>-0.14399999999999999</v>
      </c>
      <c r="DI137" s="59">
        <v>-0.25600000000000001</v>
      </c>
      <c r="DJ137" s="59">
        <v>-9.8000000000000004E-2</v>
      </c>
      <c r="DK137" s="59">
        <v>-3.0489999999999999</v>
      </c>
      <c r="DL137" s="59">
        <v>-3.1E-2</v>
      </c>
      <c r="DM137" s="59">
        <v>-1.2190000000000001</v>
      </c>
      <c r="DN137" s="59">
        <v>-0.121</v>
      </c>
      <c r="DO137" s="59">
        <v>-0.20599999999999999</v>
      </c>
      <c r="DP137" s="59">
        <v>-0.01</v>
      </c>
      <c r="DQ137" s="59">
        <v>-0.05</v>
      </c>
      <c r="DR137" s="59">
        <v>-2.1999999999999999E-2</v>
      </c>
      <c r="DS137" s="59">
        <v>-7.0000000000000001E-3</v>
      </c>
      <c r="DT137" s="59">
        <v>-6.0000000000000001E-3</v>
      </c>
      <c r="DU137" s="59">
        <v>-2.7E-2</v>
      </c>
      <c r="DV137" s="59">
        <v>-8.2000000000000003E-2</v>
      </c>
      <c r="DW137" s="59">
        <v>-0.27100000000000002</v>
      </c>
      <c r="DX137" s="59">
        <v>-0.23300000000000001</v>
      </c>
      <c r="DY137" s="59">
        <v>-5.2999999999999999E-2</v>
      </c>
      <c r="DZ137" s="59">
        <v>-8.0000000000000002E-3</v>
      </c>
      <c r="EA137" s="59">
        <v>-2.5000000000000001E-2</v>
      </c>
      <c r="EB137" s="59">
        <v>-6.0000000000000001E-3</v>
      </c>
      <c r="EC137" s="59">
        <v>0</v>
      </c>
      <c r="ED137" s="59">
        <v>-0.48699999999999999</v>
      </c>
      <c r="EE137" s="59">
        <v>-7.4999999999999997E-2</v>
      </c>
      <c r="EF137" s="59">
        <v>-0.32600000000000001</v>
      </c>
      <c r="EG137" s="59">
        <v>-1E-3</v>
      </c>
      <c r="EH137" s="59">
        <v>-4.0000000000000001E-3</v>
      </c>
      <c r="EI137" s="59">
        <v>-2E-3</v>
      </c>
      <c r="EJ137" s="59">
        <v>-1E-3</v>
      </c>
      <c r="EK137" s="59">
        <v>0</v>
      </c>
      <c r="EL137" s="59">
        <v>-3.0000000000000001E-3</v>
      </c>
      <c r="EM137" s="59">
        <v>-1E-3</v>
      </c>
      <c r="EN137" s="59">
        <v>0</v>
      </c>
      <c r="EO137" s="59">
        <v>0</v>
      </c>
      <c r="EP137" s="59">
        <v>-4.0000000000000001E-3</v>
      </c>
      <c r="EQ137" s="59">
        <v>-1E-3</v>
      </c>
      <c r="ER137" s="59">
        <v>-8.9999999999999993E-3</v>
      </c>
      <c r="ES137" s="59">
        <v>-2.1000000000000001E-2</v>
      </c>
      <c r="ET137" s="59">
        <v>-3.7999999999999999E-2</v>
      </c>
      <c r="EU137" s="59">
        <v>-1E-3</v>
      </c>
      <c r="EV137" s="59">
        <v>-1E-3</v>
      </c>
      <c r="EW137" s="59">
        <v>-1.2E-2</v>
      </c>
      <c r="EX137" s="59">
        <v>-1E-3</v>
      </c>
      <c r="EY137" s="59">
        <v>-6.3E-2</v>
      </c>
      <c r="EZ137" s="59">
        <v>-1.4999999999999999E-2</v>
      </c>
      <c r="FA137" s="59">
        <v>-1E-3</v>
      </c>
      <c r="FB137" s="59">
        <v>-1.7000000000000001E-2</v>
      </c>
      <c r="FC137" s="59">
        <v>0</v>
      </c>
      <c r="FD137" s="59">
        <v>-6.0999999999999999E-2</v>
      </c>
      <c r="FE137" s="59">
        <v>0</v>
      </c>
      <c r="FF137" s="59">
        <v>-8.8999999999999996E-2</v>
      </c>
      <c r="FG137" s="59">
        <v>-0.25700000000000001</v>
      </c>
      <c r="FH137" s="59">
        <v>0</v>
      </c>
      <c r="FI137" s="59">
        <v>-6.0000000000000001E-3</v>
      </c>
      <c r="FJ137" s="59">
        <v>-2E-3</v>
      </c>
      <c r="FK137" s="59">
        <v>-1E-3</v>
      </c>
      <c r="FL137" s="59">
        <v>0</v>
      </c>
      <c r="FM137" s="59">
        <v>-7.0000000000000001E-3</v>
      </c>
      <c r="FN137" s="59">
        <v>-1E-3</v>
      </c>
      <c r="FO137" s="59">
        <v>-1E-3</v>
      </c>
      <c r="FP137" s="59">
        <v>-3.0000000000000001E-3</v>
      </c>
      <c r="FQ137" s="59">
        <v>0</v>
      </c>
      <c r="FR137" s="59">
        <v>-1E-3</v>
      </c>
      <c r="FS137" s="59">
        <v>0</v>
      </c>
      <c r="FT137" s="59">
        <v>0</v>
      </c>
      <c r="FU137" s="59">
        <v>-2E-3</v>
      </c>
      <c r="FV137" s="59">
        <v>0</v>
      </c>
      <c r="FW137" s="59">
        <v>-8.3000000000000004E-2</v>
      </c>
      <c r="FX137" s="59">
        <v>-7.0000000000000001E-3</v>
      </c>
      <c r="FY137" s="59">
        <v>-3.0000000000000001E-3</v>
      </c>
      <c r="FZ137" s="59">
        <v>-1.2E-2</v>
      </c>
      <c r="GA137" s="59">
        <v>-5.0000000000000001E-3</v>
      </c>
      <c r="GB137" s="59">
        <v>-2E-3</v>
      </c>
      <c r="GC137" s="59">
        <v>-1.7999999999999999E-2</v>
      </c>
      <c r="GD137" s="59">
        <v>0</v>
      </c>
      <c r="GE137" s="59">
        <v>-6.0000000000000001E-3</v>
      </c>
      <c r="GF137" s="59">
        <v>-1.7999999999999999E-2</v>
      </c>
      <c r="GG137" s="59">
        <v>-1.4E-2</v>
      </c>
      <c r="GH137" s="59">
        <v>-2E-3</v>
      </c>
      <c r="GI137" s="59">
        <v>-2.3E-2</v>
      </c>
      <c r="GJ137" s="59">
        <v>-3.0000000000000001E-3</v>
      </c>
      <c r="GK137" s="59">
        <v>-5.0000000000000001E-3</v>
      </c>
      <c r="GL137" s="59">
        <v>-1.4E-2</v>
      </c>
      <c r="GM137" s="59">
        <v>-4.0000000000000001E-3</v>
      </c>
      <c r="GN137" s="59">
        <v>-9.7000000000000003E-2</v>
      </c>
      <c r="GO137" s="59">
        <v>-1.9E-2</v>
      </c>
      <c r="GP137" s="59">
        <v>-7.0000000000000001E-3</v>
      </c>
      <c r="GQ137" s="59">
        <v>-1.0999999999999999E-2</v>
      </c>
      <c r="GR137" s="59">
        <v>-1.2E-2</v>
      </c>
      <c r="GS137" s="59">
        <v>-2.4E-2</v>
      </c>
      <c r="GT137" s="59">
        <v>-7.0000000000000001E-3</v>
      </c>
      <c r="GU137" s="59">
        <v>-5.0000000000000001E-3</v>
      </c>
      <c r="GV137" s="59">
        <v>-1.4999999999999999E-2</v>
      </c>
      <c r="GW137" s="59">
        <v>-1.2E-2</v>
      </c>
      <c r="GX137" s="59">
        <v>-5.6000000000000001E-2</v>
      </c>
      <c r="GY137" s="59">
        <v>0</v>
      </c>
      <c r="GZ137" s="59">
        <v>-4.7E-2</v>
      </c>
      <c r="HA137" s="59">
        <v>-2E-3</v>
      </c>
      <c r="HB137" s="59">
        <v>-1E-3</v>
      </c>
      <c r="HC137" s="59">
        <v>-4.0000000000000001E-3</v>
      </c>
      <c r="HD137" s="59">
        <v>0</v>
      </c>
      <c r="HE137" s="59">
        <v>-7.0999999999999994E-2</v>
      </c>
      <c r="HF137" s="59">
        <v>-8.0000000000000002E-3</v>
      </c>
      <c r="HG137" s="59">
        <v>-3.0000000000000001E-3</v>
      </c>
      <c r="HH137" s="59">
        <v>-2E-3</v>
      </c>
      <c r="HI137" s="59">
        <v>-6.0000000000000001E-3</v>
      </c>
      <c r="HJ137" s="59">
        <v>0</v>
      </c>
      <c r="HK137" s="59">
        <v>0</v>
      </c>
      <c r="HL137" s="59">
        <v>-0.13</v>
      </c>
      <c r="HM137" s="59">
        <v>0</v>
      </c>
      <c r="HN137" s="59">
        <v>-0.05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2E-3</v>
      </c>
      <c r="HT137" s="59">
        <v>0</v>
      </c>
      <c r="HU137" s="59">
        <v>0</v>
      </c>
      <c r="HV137" s="59">
        <v>-4.0000000000000001E-3</v>
      </c>
      <c r="HW137" s="59">
        <v>-1E-3</v>
      </c>
      <c r="HX137" s="59">
        <v>-1.4999999999999999E-2</v>
      </c>
      <c r="HY137" s="59">
        <v>-4.0000000000000001E-3</v>
      </c>
      <c r="HZ137" s="59">
        <v>-1E-3</v>
      </c>
      <c r="IA137" s="59">
        <v>0</v>
      </c>
      <c r="IB137" s="59">
        <v>-2E-3</v>
      </c>
      <c r="IC137" s="59">
        <v>-4.0000000000000001E-3</v>
      </c>
      <c r="ID137" s="59">
        <v>-1.2E-2</v>
      </c>
      <c r="IE137" s="59">
        <v>-1.6E-2</v>
      </c>
      <c r="IF137" s="59">
        <v>-0.10199999999999999</v>
      </c>
      <c r="IG137" s="59">
        <v>0</v>
      </c>
      <c r="IH137" s="59">
        <v>0</v>
      </c>
      <c r="II137" s="59">
        <v>-6.0000000000000001E-3</v>
      </c>
      <c r="IJ137" s="59">
        <v>-5.0000000000000001E-3</v>
      </c>
      <c r="IK137" s="59">
        <v>-6.2E-2</v>
      </c>
      <c r="IL137" s="59">
        <v>-0.108</v>
      </c>
      <c r="IM137" s="59">
        <v>-1.4E-2</v>
      </c>
      <c r="IN137" s="59">
        <v>-4.2000000000000003E-2</v>
      </c>
      <c r="IO137" s="59">
        <v>-0.01</v>
      </c>
      <c r="IP137" s="59">
        <v>-1.7000000000000001E-2</v>
      </c>
      <c r="IQ137" s="59">
        <v>-6.0000000000000001E-3</v>
      </c>
      <c r="IR137" s="59">
        <v>-2E-3</v>
      </c>
      <c r="IS137" s="59">
        <v>-1.7000000000000001E-2</v>
      </c>
      <c r="IT137" s="59">
        <v>-2E-3</v>
      </c>
      <c r="IU137" s="59">
        <v>-4.0000000000000001E-3</v>
      </c>
      <c r="IV137" s="59">
        <v>-8.9999999999999993E-3</v>
      </c>
      <c r="IW137" s="59">
        <v>0</v>
      </c>
      <c r="IX137" s="59">
        <v>-5.0000000000000001E-3</v>
      </c>
      <c r="IY137" s="59">
        <v>-5.2999999999999999E-2</v>
      </c>
      <c r="IZ137" s="59">
        <v>-1.2999999999999999E-2</v>
      </c>
      <c r="JA137" s="59">
        <v>-6.4000000000000001E-2</v>
      </c>
      <c r="JB137" s="59">
        <v>-2E-3</v>
      </c>
      <c r="JC137" s="59">
        <v>-2.3E-2</v>
      </c>
      <c r="JD137" s="59">
        <v>0</v>
      </c>
      <c r="JE137" s="59">
        <v>-1.7999999999999999E-2</v>
      </c>
      <c r="JF137" s="59">
        <v>-34.761000000000003</v>
      </c>
      <c r="JG137" s="59">
        <v>-17.09</v>
      </c>
      <c r="JH137" s="59">
        <v>0</v>
      </c>
      <c r="JI137" s="59">
        <v>-17.670999999999999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-202205.41899999999</v>
      </c>
      <c r="C138" s="60">
        <v>-72743.853000000003</v>
      </c>
      <c r="D138" s="60">
        <v>-360.48</v>
      </c>
      <c r="E138" s="60">
        <v>-98.984999999999999</v>
      </c>
      <c r="F138" s="60">
        <v>-182.18799999999999</v>
      </c>
      <c r="G138" s="60">
        <v>-53.923000000000002</v>
      </c>
      <c r="H138" s="60">
        <v>-173.715</v>
      </c>
      <c r="I138" s="60">
        <v>-92.671000000000006</v>
      </c>
      <c r="J138" s="60">
        <v>-93.968000000000004</v>
      </c>
      <c r="K138" s="60">
        <v>-313.31900000000002</v>
      </c>
      <c r="L138" s="60">
        <v>-1.911</v>
      </c>
      <c r="M138" s="60">
        <v>-8.5980000000000008</v>
      </c>
      <c r="N138" s="60">
        <v>-2.073</v>
      </c>
      <c r="O138" s="60">
        <v>-0.56100000000000005</v>
      </c>
      <c r="P138" s="60">
        <v>-2.31</v>
      </c>
      <c r="Q138" s="60">
        <v>-25.701000000000001</v>
      </c>
      <c r="R138" s="60">
        <v>-7.0380000000000003</v>
      </c>
      <c r="S138" s="60">
        <v>-0.64</v>
      </c>
      <c r="T138" s="60">
        <v>-8.9290000000000003</v>
      </c>
      <c r="U138" s="60">
        <v>-0.26700000000000002</v>
      </c>
      <c r="V138" s="60">
        <v>-3.8330000000000002</v>
      </c>
      <c r="W138" s="60">
        <v>-1442.8610000000001</v>
      </c>
      <c r="X138" s="60">
        <v>-35.631</v>
      </c>
      <c r="Y138" s="60">
        <v>-294.19799999999998</v>
      </c>
      <c r="Z138" s="60">
        <v>-261.21499999999997</v>
      </c>
      <c r="AA138" s="60">
        <v>-467.61</v>
      </c>
      <c r="AB138" s="60">
        <v>-877.37199999999996</v>
      </c>
      <c r="AC138" s="60">
        <v>-152.71899999999999</v>
      </c>
      <c r="AD138" s="60">
        <v>-23.550999999999998</v>
      </c>
      <c r="AE138" s="60">
        <v>-2105.415</v>
      </c>
      <c r="AF138" s="60">
        <v>-941.03</v>
      </c>
      <c r="AG138" s="60">
        <v>-1100.287</v>
      </c>
      <c r="AH138" s="60">
        <v>-375.125</v>
      </c>
      <c r="AI138" s="60">
        <v>-433.11700000000002</v>
      </c>
      <c r="AJ138" s="60">
        <v>-93.221000000000004</v>
      </c>
      <c r="AK138" s="60">
        <v>-83.962000000000003</v>
      </c>
      <c r="AL138" s="60">
        <v>-57.26</v>
      </c>
      <c r="AM138" s="60">
        <v>-10.548999999999999</v>
      </c>
      <c r="AN138" s="60">
        <v>-77.701999999999998</v>
      </c>
      <c r="AO138" s="60">
        <v>-764.34199999999998</v>
      </c>
      <c r="AP138" s="60">
        <v>-1404.924</v>
      </c>
      <c r="AQ138" s="60">
        <v>-192.208</v>
      </c>
      <c r="AR138" s="60">
        <v>-146.48500000000001</v>
      </c>
      <c r="AS138" s="60">
        <v>-225.03299999999999</v>
      </c>
      <c r="AT138" s="60">
        <v>-160.09200000000001</v>
      </c>
      <c r="AU138" s="60">
        <v>-17.062000000000001</v>
      </c>
      <c r="AV138" s="60">
        <v>-889.702</v>
      </c>
      <c r="AW138" s="60">
        <v>-253.661</v>
      </c>
      <c r="AX138" s="60">
        <v>-914.14400000000001</v>
      </c>
      <c r="AY138" s="60">
        <v>-45.65</v>
      </c>
      <c r="AZ138" s="60">
        <v>-102.51600000000001</v>
      </c>
      <c r="BA138" s="60">
        <v>-177.56899999999999</v>
      </c>
      <c r="BB138" s="60">
        <v>-49.512</v>
      </c>
      <c r="BC138" s="60">
        <v>-30.759</v>
      </c>
      <c r="BD138" s="60">
        <v>-49.646999999999998</v>
      </c>
      <c r="BE138" s="60">
        <v>-35.880000000000003</v>
      </c>
      <c r="BF138" s="60">
        <v>-228.98099999999999</v>
      </c>
      <c r="BG138" s="60">
        <v>-4.3440000000000003</v>
      </c>
      <c r="BH138" s="60">
        <v>-28.515999999999998</v>
      </c>
      <c r="BI138" s="60">
        <v>-140.61099999999999</v>
      </c>
      <c r="BJ138" s="60">
        <v>-10.052</v>
      </c>
      <c r="BK138" s="60">
        <v>-42.716999999999999</v>
      </c>
      <c r="BL138" s="60">
        <v>-11.503</v>
      </c>
      <c r="BM138" s="60">
        <v>-44.526000000000003</v>
      </c>
      <c r="BN138" s="60">
        <v>-353.06299999999999</v>
      </c>
      <c r="BO138" s="60">
        <v>-692.78700000000003</v>
      </c>
      <c r="BP138" s="60">
        <v>-212.24</v>
      </c>
      <c r="BQ138" s="60">
        <v>-3645.6550000000002</v>
      </c>
      <c r="BR138" s="60">
        <v>-2168.5259999999998</v>
      </c>
      <c r="BS138" s="60">
        <v>-1466.412</v>
      </c>
      <c r="BT138" s="60">
        <v>-346.37</v>
      </c>
      <c r="BU138" s="60">
        <v>-1386.5260000000001</v>
      </c>
      <c r="BV138" s="60">
        <v>-361.04</v>
      </c>
      <c r="BW138" s="60">
        <v>-976.03099999999995</v>
      </c>
      <c r="BX138" s="60">
        <v>-248.30500000000001</v>
      </c>
      <c r="BY138" s="60">
        <v>-1703.203</v>
      </c>
      <c r="BZ138" s="60">
        <v>-278.90899999999999</v>
      </c>
      <c r="CA138" s="60">
        <v>-101.791</v>
      </c>
      <c r="CB138" s="60">
        <v>-274.61700000000002</v>
      </c>
      <c r="CC138" s="60">
        <v>-119.625</v>
      </c>
      <c r="CD138" s="60">
        <v>-26.131</v>
      </c>
      <c r="CE138" s="60">
        <v>-31.466000000000001</v>
      </c>
      <c r="CF138" s="60">
        <v>-731.95799999999997</v>
      </c>
      <c r="CG138" s="60">
        <v>-671.75800000000004</v>
      </c>
      <c r="CH138" s="60">
        <v>-183.71199999999999</v>
      </c>
      <c r="CI138" s="60">
        <v>-361.70499999999998</v>
      </c>
      <c r="CJ138" s="60">
        <v>-131.12</v>
      </c>
      <c r="CK138" s="60">
        <v>-140.434</v>
      </c>
      <c r="CL138" s="60">
        <v>-82.653000000000006</v>
      </c>
      <c r="CM138" s="60">
        <v>-106.98</v>
      </c>
      <c r="CN138" s="60">
        <v>-216.578</v>
      </c>
      <c r="CO138" s="60">
        <v>-27.643999999999998</v>
      </c>
      <c r="CP138" s="60">
        <v>-52.982999999999997</v>
      </c>
      <c r="CQ138" s="60">
        <v>-91.128</v>
      </c>
      <c r="CR138" s="60">
        <v>-132.57499999999999</v>
      </c>
      <c r="CS138" s="60">
        <v>-291.625</v>
      </c>
      <c r="CT138" s="60">
        <v>-315.65899999999999</v>
      </c>
      <c r="CU138" s="60">
        <v>-140.17599999999999</v>
      </c>
      <c r="CV138" s="60">
        <v>-23.681999999999999</v>
      </c>
      <c r="CW138" s="60">
        <v>-420.22500000000002</v>
      </c>
      <c r="CX138" s="60">
        <v>-35.323</v>
      </c>
      <c r="CY138" s="60">
        <v>-676.46600000000001</v>
      </c>
      <c r="CZ138" s="60">
        <v>-437.59199999999998</v>
      </c>
      <c r="DA138" s="60">
        <v>-2808.759</v>
      </c>
      <c r="DB138" s="60">
        <v>-163.619</v>
      </c>
      <c r="DC138" s="60">
        <v>-225.54599999999999</v>
      </c>
      <c r="DD138" s="60">
        <v>-225.34899999999999</v>
      </c>
      <c r="DE138" s="60">
        <v>-311.82799999999997</v>
      </c>
      <c r="DF138" s="60">
        <v>-47.920999999999999</v>
      </c>
      <c r="DG138" s="60">
        <v>-89.62</v>
      </c>
      <c r="DH138" s="60">
        <v>-538.91899999999998</v>
      </c>
      <c r="DI138" s="60">
        <v>-955.35599999999999</v>
      </c>
      <c r="DJ138" s="60">
        <v>-367.94</v>
      </c>
      <c r="DK138" s="60">
        <v>-11314.91</v>
      </c>
      <c r="DL138" s="60">
        <v>-117.023</v>
      </c>
      <c r="DM138" s="60">
        <v>-4534.6350000000002</v>
      </c>
      <c r="DN138" s="60">
        <v>-451.041</v>
      </c>
      <c r="DO138" s="60">
        <v>-767.78499999999997</v>
      </c>
      <c r="DP138" s="60">
        <v>-35.893999999999998</v>
      </c>
      <c r="DQ138" s="60">
        <v>-186.56</v>
      </c>
      <c r="DR138" s="60">
        <v>-84.584999999999994</v>
      </c>
      <c r="DS138" s="60">
        <v>-25.248000000000001</v>
      </c>
      <c r="DT138" s="60">
        <v>-22.076000000000001</v>
      </c>
      <c r="DU138" s="60">
        <v>-100.898</v>
      </c>
      <c r="DV138" s="60">
        <v>-303.61799999999999</v>
      </c>
      <c r="DW138" s="60">
        <v>-1004.013</v>
      </c>
      <c r="DX138" s="60">
        <v>-857.40200000000004</v>
      </c>
      <c r="DY138" s="60">
        <v>-174.244</v>
      </c>
      <c r="DZ138" s="60">
        <v>-28.876000000000001</v>
      </c>
      <c r="EA138" s="60">
        <v>-89.055999999999997</v>
      </c>
      <c r="EB138" s="60">
        <v>-18.814</v>
      </c>
      <c r="EC138" s="60">
        <v>-0.93600000000000005</v>
      </c>
      <c r="ED138" s="60">
        <v>-1812.57</v>
      </c>
      <c r="EE138" s="60">
        <v>-262.69799999999998</v>
      </c>
      <c r="EF138" s="60">
        <v>-1176.894</v>
      </c>
      <c r="EG138" s="60">
        <v>-3.093</v>
      </c>
      <c r="EH138" s="60">
        <v>-15.038</v>
      </c>
      <c r="EI138" s="60">
        <v>-8.875</v>
      </c>
      <c r="EJ138" s="60">
        <v>-4.2750000000000004</v>
      </c>
      <c r="EK138" s="60">
        <v>-1.613</v>
      </c>
      <c r="EL138" s="60">
        <v>-9.99</v>
      </c>
      <c r="EM138" s="60">
        <v>-5.03</v>
      </c>
      <c r="EN138" s="60">
        <v>-0.92400000000000004</v>
      </c>
      <c r="EO138" s="60">
        <v>-8.0000000000000002E-3</v>
      </c>
      <c r="EP138" s="60">
        <v>-15.558999999999999</v>
      </c>
      <c r="EQ138" s="60">
        <v>-3.1309999999999998</v>
      </c>
      <c r="ER138" s="60">
        <v>-36.018000000000001</v>
      </c>
      <c r="ES138" s="60">
        <v>-78.194000000000003</v>
      </c>
      <c r="ET138" s="60">
        <v>-140.245</v>
      </c>
      <c r="EU138" s="60">
        <v>-2.891</v>
      </c>
      <c r="EV138" s="60">
        <v>-3.008</v>
      </c>
      <c r="EW138" s="60">
        <v>-43.042000000000002</v>
      </c>
      <c r="EX138" s="60">
        <v>-4.0659999999999998</v>
      </c>
      <c r="EY138" s="60">
        <v>-228.73400000000001</v>
      </c>
      <c r="EZ138" s="60">
        <v>-58.021999999999998</v>
      </c>
      <c r="FA138" s="60">
        <v>-4.2060000000000004</v>
      </c>
      <c r="FB138" s="60">
        <v>-63.201000000000001</v>
      </c>
      <c r="FC138" s="60">
        <v>-2.4260000000000002</v>
      </c>
      <c r="FD138" s="60">
        <v>-226</v>
      </c>
      <c r="FE138" s="60">
        <v>-9.4E-2</v>
      </c>
      <c r="FF138" s="60">
        <v>-329.803</v>
      </c>
      <c r="FG138" s="60">
        <v>-955.42499999999995</v>
      </c>
      <c r="FH138" s="60">
        <v>-1.0880000000000001</v>
      </c>
      <c r="FI138" s="60">
        <v>-20.925999999999998</v>
      </c>
      <c r="FJ138" s="60">
        <v>-8.173</v>
      </c>
      <c r="FK138" s="60">
        <v>-3.7919999999999998</v>
      </c>
      <c r="FL138" s="60">
        <v>-0.63400000000000001</v>
      </c>
      <c r="FM138" s="60">
        <v>-25.324000000000002</v>
      </c>
      <c r="FN138" s="60">
        <v>-4.0190000000000001</v>
      </c>
      <c r="FO138" s="60">
        <v>-5.6680000000000001</v>
      </c>
      <c r="FP138" s="60">
        <v>-12.656000000000001</v>
      </c>
      <c r="FQ138" s="60">
        <v>-1.5209999999999999</v>
      </c>
      <c r="FR138" s="60">
        <v>-3.7130000000000001</v>
      </c>
      <c r="FS138" s="60">
        <v>-1.2999999999999999E-2</v>
      </c>
      <c r="FT138" s="60">
        <v>-0.54800000000000004</v>
      </c>
      <c r="FU138" s="60">
        <v>-8.0139999999999993</v>
      </c>
      <c r="FV138" s="60">
        <v>-1.1859999999999999</v>
      </c>
      <c r="FW138" s="60">
        <v>-312.274</v>
      </c>
      <c r="FX138" s="60">
        <v>-27.29</v>
      </c>
      <c r="FY138" s="60">
        <v>-10.615</v>
      </c>
      <c r="FZ138" s="60">
        <v>-45.685000000000002</v>
      </c>
      <c r="GA138" s="60">
        <v>-21.652999999999999</v>
      </c>
      <c r="GB138" s="60">
        <v>-8.3870000000000005</v>
      </c>
      <c r="GC138" s="60">
        <v>-64.947999999999993</v>
      </c>
      <c r="GD138" s="60">
        <v>-0.79100000000000004</v>
      </c>
      <c r="GE138" s="60">
        <v>-21.029</v>
      </c>
      <c r="GF138" s="60">
        <v>-66.066999999999993</v>
      </c>
      <c r="GG138" s="60">
        <v>-52.957000000000001</v>
      </c>
      <c r="GH138" s="60">
        <v>-6.0220000000000002</v>
      </c>
      <c r="GI138" s="60">
        <v>-86.453000000000003</v>
      </c>
      <c r="GJ138" s="60">
        <v>-11.592000000000001</v>
      </c>
      <c r="GK138" s="60">
        <v>-20.898</v>
      </c>
      <c r="GL138" s="60">
        <v>-51.808999999999997</v>
      </c>
      <c r="GM138" s="60">
        <v>-14.342000000000001</v>
      </c>
      <c r="GN138" s="60">
        <v>-362.28399999999999</v>
      </c>
      <c r="GO138" s="60">
        <v>-69.144000000000005</v>
      </c>
      <c r="GP138" s="60">
        <v>-25.748999999999999</v>
      </c>
      <c r="GQ138" s="60">
        <v>-39.122</v>
      </c>
      <c r="GR138" s="60">
        <v>-44.220999999999997</v>
      </c>
      <c r="GS138" s="60">
        <v>-91.572999999999993</v>
      </c>
      <c r="GT138" s="60">
        <v>-25.036999999999999</v>
      </c>
      <c r="GU138" s="60">
        <v>-18.600000000000001</v>
      </c>
      <c r="GV138" s="60">
        <v>-58.347000000000001</v>
      </c>
      <c r="GW138" s="60">
        <v>-44.511000000000003</v>
      </c>
      <c r="GX138" s="60">
        <v>-207.46100000000001</v>
      </c>
      <c r="GY138" s="60">
        <v>-1.669</v>
      </c>
      <c r="GZ138" s="60">
        <v>-172.82900000000001</v>
      </c>
      <c r="HA138" s="60">
        <v>-6.6459999999999999</v>
      </c>
      <c r="HB138" s="60">
        <v>-3.5710000000000002</v>
      </c>
      <c r="HC138" s="60">
        <v>-18.05</v>
      </c>
      <c r="HD138" s="60">
        <v>-0.55100000000000005</v>
      </c>
      <c r="HE138" s="60">
        <v>-259.80799999999999</v>
      </c>
      <c r="HF138" s="60">
        <v>-30.661999999999999</v>
      </c>
      <c r="HG138" s="60">
        <v>-9.4960000000000004</v>
      </c>
      <c r="HH138" s="60">
        <v>-7.0730000000000004</v>
      </c>
      <c r="HI138" s="60">
        <v>-20.777000000000001</v>
      </c>
      <c r="HJ138" s="60">
        <v>-1.6830000000000001</v>
      </c>
      <c r="HK138" s="60">
        <v>-1.5680000000000001</v>
      </c>
      <c r="HL138" s="60">
        <v>-481.71499999999997</v>
      </c>
      <c r="HM138" s="60">
        <v>-0.377</v>
      </c>
      <c r="HN138" s="60">
        <v>-187.102</v>
      </c>
      <c r="HO138" s="60">
        <v>-0.184</v>
      </c>
      <c r="HP138" s="60">
        <v>-0.64700000000000002</v>
      </c>
      <c r="HQ138" s="60">
        <v>-2.0470000000000002</v>
      </c>
      <c r="HR138" s="60">
        <v>-4.2750000000000004</v>
      </c>
      <c r="HS138" s="60">
        <v>-9.3170000000000002</v>
      </c>
      <c r="HT138" s="60">
        <v>-1.224</v>
      </c>
      <c r="HU138" s="60">
        <v>-0.378</v>
      </c>
      <c r="HV138" s="60">
        <v>-14.749000000000001</v>
      </c>
      <c r="HW138" s="60">
        <v>-3.1379999999999999</v>
      </c>
      <c r="HX138" s="60">
        <v>-57.15</v>
      </c>
      <c r="HY138" s="60">
        <v>-14.366</v>
      </c>
      <c r="HZ138" s="60">
        <v>-3.2240000000000002</v>
      </c>
      <c r="IA138" s="60">
        <v>-1.385</v>
      </c>
      <c r="IB138" s="60">
        <v>-6.702</v>
      </c>
      <c r="IC138" s="60">
        <v>-15.867000000000001</v>
      </c>
      <c r="ID138" s="60">
        <v>-44.890999999999998</v>
      </c>
      <c r="IE138" s="60">
        <v>-57.725999999999999</v>
      </c>
      <c r="IF138" s="60">
        <v>-376.375</v>
      </c>
      <c r="IG138" s="60">
        <v>-0.30599999999999999</v>
      </c>
      <c r="IH138" s="60">
        <v>-3.4119999999999999</v>
      </c>
      <c r="II138" s="60">
        <v>-25.437000000000001</v>
      </c>
      <c r="IJ138" s="60">
        <v>-20.881</v>
      </c>
      <c r="IK138" s="60">
        <v>-227.08099999999999</v>
      </c>
      <c r="IL138" s="60">
        <v>-397.74</v>
      </c>
      <c r="IM138" s="60">
        <v>-54.250999999999998</v>
      </c>
      <c r="IN138" s="60">
        <v>-151.14599999999999</v>
      </c>
      <c r="IO138" s="60">
        <v>-33.183</v>
      </c>
      <c r="IP138" s="60">
        <v>-66.600999999999999</v>
      </c>
      <c r="IQ138" s="60">
        <v>-21.091999999999999</v>
      </c>
      <c r="IR138" s="60">
        <v>-7.0469999999999997</v>
      </c>
      <c r="IS138" s="60">
        <v>-63.204999999999998</v>
      </c>
      <c r="IT138" s="60">
        <v>-7.5309999999999997</v>
      </c>
      <c r="IU138" s="60">
        <v>-11.965999999999999</v>
      </c>
      <c r="IV138" s="60">
        <v>-30.344999999999999</v>
      </c>
      <c r="IW138" s="60">
        <v>0</v>
      </c>
      <c r="IX138" s="60">
        <v>-18.236999999999998</v>
      </c>
      <c r="IY138" s="60">
        <v>-195.17500000000001</v>
      </c>
      <c r="IZ138" s="60">
        <v>-46.51</v>
      </c>
      <c r="JA138" s="60">
        <v>-234.66900000000001</v>
      </c>
      <c r="JB138" s="60">
        <v>-6.43</v>
      </c>
      <c r="JC138" s="60">
        <v>-83.77</v>
      </c>
      <c r="JD138" s="60">
        <v>-9.4E-2</v>
      </c>
      <c r="JE138" s="60">
        <v>-67.798000000000002</v>
      </c>
      <c r="JF138" s="60">
        <v>-129461.56600000001</v>
      </c>
      <c r="JG138" s="60">
        <v>-63648.453000000001</v>
      </c>
      <c r="JH138" s="60">
        <v>0</v>
      </c>
      <c r="JI138" s="60">
        <v>-65813.112999999998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-159.352</v>
      </c>
      <c r="C139" s="59">
        <v>-57.481000000000002</v>
      </c>
      <c r="D139" s="59">
        <v>-0.28499999999999998</v>
      </c>
      <c r="E139" s="59">
        <v>-7.6999999999999999E-2</v>
      </c>
      <c r="F139" s="59">
        <v>-0.14199999999999999</v>
      </c>
      <c r="G139" s="59">
        <v>-4.2999999999999997E-2</v>
      </c>
      <c r="H139" s="59">
        <v>-0.13900000000000001</v>
      </c>
      <c r="I139" s="59">
        <v>-7.3999999999999996E-2</v>
      </c>
      <c r="J139" s="59">
        <v>-7.3999999999999996E-2</v>
      </c>
      <c r="K139" s="59">
        <v>-0.247</v>
      </c>
      <c r="L139" s="59">
        <v>-2E-3</v>
      </c>
      <c r="M139" s="59">
        <v>-7.0000000000000001E-3</v>
      </c>
      <c r="N139" s="59">
        <v>-1E-3</v>
      </c>
      <c r="O139" s="59">
        <v>0</v>
      </c>
      <c r="P139" s="59">
        <v>-2E-3</v>
      </c>
      <c r="Q139" s="59">
        <v>-0.02</v>
      </c>
      <c r="R139" s="59">
        <v>-8.0000000000000002E-3</v>
      </c>
      <c r="S139" s="59">
        <v>-1E-3</v>
      </c>
      <c r="T139" s="59">
        <v>-8.0000000000000002E-3</v>
      </c>
      <c r="U139" s="59">
        <v>0</v>
      </c>
      <c r="V139" s="59">
        <v>-3.0000000000000001E-3</v>
      </c>
      <c r="W139" s="59">
        <v>-1.143</v>
      </c>
      <c r="X139" s="59">
        <v>-2.9000000000000001E-2</v>
      </c>
      <c r="Y139" s="59">
        <v>-0.23699999999999999</v>
      </c>
      <c r="Z139" s="59">
        <v>-0.21</v>
      </c>
      <c r="AA139" s="59">
        <v>-0.377</v>
      </c>
      <c r="AB139" s="59">
        <v>-0.73099999999999998</v>
      </c>
      <c r="AC139" s="59">
        <v>-0.121</v>
      </c>
      <c r="AD139" s="59">
        <v>-1.9E-2</v>
      </c>
      <c r="AE139" s="59">
        <v>-1.659</v>
      </c>
      <c r="AF139" s="59">
        <v>-0.74099999999999999</v>
      </c>
      <c r="AG139" s="59">
        <v>-0.86699999999999999</v>
      </c>
      <c r="AH139" s="59">
        <v>-0.29599999999999999</v>
      </c>
      <c r="AI139" s="59">
        <v>-0.34100000000000003</v>
      </c>
      <c r="AJ139" s="59">
        <v>-7.2999999999999995E-2</v>
      </c>
      <c r="AK139" s="59">
        <v>-6.7000000000000004E-2</v>
      </c>
      <c r="AL139" s="59">
        <v>-4.4999999999999998E-2</v>
      </c>
      <c r="AM139" s="59">
        <v>-7.0000000000000001E-3</v>
      </c>
      <c r="AN139" s="59">
        <v>-6.2E-2</v>
      </c>
      <c r="AO139" s="59">
        <v>-0.60199999999999998</v>
      </c>
      <c r="AP139" s="59">
        <v>-1.1040000000000001</v>
      </c>
      <c r="AQ139" s="59">
        <v>-0.151</v>
      </c>
      <c r="AR139" s="59">
        <v>-0.11600000000000001</v>
      </c>
      <c r="AS139" s="59">
        <v>-0.17799999999999999</v>
      </c>
      <c r="AT139" s="59">
        <v>-0.127</v>
      </c>
      <c r="AU139" s="59">
        <v>-1.4E-2</v>
      </c>
      <c r="AV139" s="59">
        <v>-0.70099999999999996</v>
      </c>
      <c r="AW139" s="59">
        <v>-0.20200000000000001</v>
      </c>
      <c r="AX139" s="59">
        <v>-0.72</v>
      </c>
      <c r="AY139" s="59">
        <v>-3.5999999999999997E-2</v>
      </c>
      <c r="AZ139" s="59">
        <v>-0.08</v>
      </c>
      <c r="BA139" s="59">
        <v>-0.13900000000000001</v>
      </c>
      <c r="BB139" s="59">
        <v>-3.9E-2</v>
      </c>
      <c r="BC139" s="59">
        <v>-2.4E-2</v>
      </c>
      <c r="BD139" s="59">
        <v>-3.9E-2</v>
      </c>
      <c r="BE139" s="59">
        <v>-2.8000000000000001E-2</v>
      </c>
      <c r="BF139" s="59">
        <v>-0.17899999999999999</v>
      </c>
      <c r="BG139" s="59">
        <v>-3.0000000000000001E-3</v>
      </c>
      <c r="BH139" s="59">
        <v>-2.1999999999999999E-2</v>
      </c>
      <c r="BI139" s="59">
        <v>-0.11</v>
      </c>
      <c r="BJ139" s="59">
        <v>-7.0000000000000001E-3</v>
      </c>
      <c r="BK139" s="59">
        <v>-3.4000000000000002E-2</v>
      </c>
      <c r="BL139" s="59">
        <v>-8.9999999999999993E-3</v>
      </c>
      <c r="BM139" s="59">
        <v>-3.5999999999999997E-2</v>
      </c>
      <c r="BN139" s="59">
        <v>-0.27900000000000003</v>
      </c>
      <c r="BO139" s="59">
        <v>-0.54600000000000004</v>
      </c>
      <c r="BP139" s="59">
        <v>-0.16700000000000001</v>
      </c>
      <c r="BQ139" s="59">
        <v>-2.879</v>
      </c>
      <c r="BR139" s="59">
        <v>-1.7270000000000001</v>
      </c>
      <c r="BS139" s="59">
        <v>-1.155</v>
      </c>
      <c r="BT139" s="59">
        <v>-0.27300000000000002</v>
      </c>
      <c r="BU139" s="59">
        <v>-1.0920000000000001</v>
      </c>
      <c r="BV139" s="59">
        <v>-0.28499999999999998</v>
      </c>
      <c r="BW139" s="59">
        <v>-0.76900000000000002</v>
      </c>
      <c r="BX139" s="59">
        <v>-0.19700000000000001</v>
      </c>
      <c r="BY139" s="59">
        <v>-1.3420000000000001</v>
      </c>
      <c r="BZ139" s="59">
        <v>-0.22</v>
      </c>
      <c r="CA139" s="59">
        <v>-0.08</v>
      </c>
      <c r="CB139" s="59">
        <v>-0.216</v>
      </c>
      <c r="CC139" s="59">
        <v>-9.5000000000000001E-2</v>
      </c>
      <c r="CD139" s="59">
        <v>-2.1000000000000001E-2</v>
      </c>
      <c r="CE139" s="59">
        <v>-2.4E-2</v>
      </c>
      <c r="CF139" s="59">
        <v>-0.57699999999999996</v>
      </c>
      <c r="CG139" s="59">
        <v>-0.52900000000000003</v>
      </c>
      <c r="CH139" s="59">
        <v>-0.14499999999999999</v>
      </c>
      <c r="CI139" s="59">
        <v>-0.28399999999999997</v>
      </c>
      <c r="CJ139" s="59">
        <v>-0.10299999999999999</v>
      </c>
      <c r="CK139" s="59">
        <v>-0.111</v>
      </c>
      <c r="CL139" s="59">
        <v>-6.5000000000000002E-2</v>
      </c>
      <c r="CM139" s="59">
        <v>-8.4000000000000005E-2</v>
      </c>
      <c r="CN139" s="59">
        <v>-0.17100000000000001</v>
      </c>
      <c r="CO139" s="59">
        <v>-2.1999999999999999E-2</v>
      </c>
      <c r="CP139" s="59">
        <v>-4.2000000000000003E-2</v>
      </c>
      <c r="CQ139" s="59">
        <v>-7.1999999999999995E-2</v>
      </c>
      <c r="CR139" s="59">
        <v>-0.104</v>
      </c>
      <c r="CS139" s="59">
        <v>-0.23</v>
      </c>
      <c r="CT139" s="59">
        <v>-0.248</v>
      </c>
      <c r="CU139" s="59">
        <v>-0.111</v>
      </c>
      <c r="CV139" s="59">
        <v>-1.9E-2</v>
      </c>
      <c r="CW139" s="59">
        <v>-0.33100000000000002</v>
      </c>
      <c r="CX139" s="59">
        <v>-2.8000000000000001E-2</v>
      </c>
      <c r="CY139" s="59">
        <v>-0.53200000000000003</v>
      </c>
      <c r="CZ139" s="59">
        <v>-0.34399999999999997</v>
      </c>
      <c r="DA139" s="59">
        <v>-2.21</v>
      </c>
      <c r="DB139" s="59">
        <v>-0.129</v>
      </c>
      <c r="DC139" s="59">
        <v>-0.17799999999999999</v>
      </c>
      <c r="DD139" s="59">
        <v>-0.17699999999999999</v>
      </c>
      <c r="DE139" s="59">
        <v>-0.245</v>
      </c>
      <c r="DF139" s="59">
        <v>-3.7999999999999999E-2</v>
      </c>
      <c r="DG139" s="59">
        <v>-7.0999999999999994E-2</v>
      </c>
      <c r="DH139" s="59">
        <v>-0.42399999999999999</v>
      </c>
      <c r="DI139" s="59">
        <v>-0.752</v>
      </c>
      <c r="DJ139" s="59">
        <v>-0.28999999999999998</v>
      </c>
      <c r="DK139" s="59">
        <v>-8.9280000000000008</v>
      </c>
      <c r="DL139" s="59">
        <v>-9.1999999999999998E-2</v>
      </c>
      <c r="DM139" s="59">
        <v>-3.57</v>
      </c>
      <c r="DN139" s="59">
        <v>-0.35499999999999998</v>
      </c>
      <c r="DO139" s="59">
        <v>-0.60399999999999998</v>
      </c>
      <c r="DP139" s="59">
        <v>-2.8000000000000001E-2</v>
      </c>
      <c r="DQ139" s="59">
        <v>-0.14699999999999999</v>
      </c>
      <c r="DR139" s="59">
        <v>-6.7000000000000004E-2</v>
      </c>
      <c r="DS139" s="59">
        <v>-0.02</v>
      </c>
      <c r="DT139" s="59">
        <v>-1.7000000000000001E-2</v>
      </c>
      <c r="DU139" s="59">
        <v>-7.9000000000000001E-2</v>
      </c>
      <c r="DV139" s="59">
        <v>-0.23799999999999999</v>
      </c>
      <c r="DW139" s="59">
        <v>-0.79400000000000004</v>
      </c>
      <c r="DX139" s="59">
        <v>-0.68400000000000005</v>
      </c>
      <c r="DY139" s="59">
        <v>-0.154</v>
      </c>
      <c r="DZ139" s="59">
        <v>-2.3E-2</v>
      </c>
      <c r="EA139" s="59">
        <v>-7.3999999999999996E-2</v>
      </c>
      <c r="EB139" s="59">
        <v>-1.4999999999999999E-2</v>
      </c>
      <c r="EC139" s="59">
        <v>-1E-3</v>
      </c>
      <c r="ED139" s="59">
        <v>-1.4259999999999999</v>
      </c>
      <c r="EE139" s="59">
        <v>-0.217</v>
      </c>
      <c r="EF139" s="59">
        <v>-0.95599999999999996</v>
      </c>
      <c r="EG139" s="59">
        <v>-2E-3</v>
      </c>
      <c r="EH139" s="59">
        <v>-1.2E-2</v>
      </c>
      <c r="EI139" s="59">
        <v>-7.0000000000000001E-3</v>
      </c>
      <c r="EJ139" s="59">
        <v>-4.0000000000000001E-3</v>
      </c>
      <c r="EK139" s="59">
        <v>-1E-3</v>
      </c>
      <c r="EL139" s="59">
        <v>-8.0000000000000002E-3</v>
      </c>
      <c r="EM139" s="59">
        <v>-4.0000000000000001E-3</v>
      </c>
      <c r="EN139" s="59">
        <v>-1E-3</v>
      </c>
      <c r="EO139" s="59">
        <v>0</v>
      </c>
      <c r="EP139" s="59">
        <v>-1.2E-2</v>
      </c>
      <c r="EQ139" s="59">
        <v>-2E-3</v>
      </c>
      <c r="ER139" s="59">
        <v>-2.8000000000000001E-2</v>
      </c>
      <c r="ES139" s="59">
        <v>-6.2E-2</v>
      </c>
      <c r="ET139" s="59">
        <v>-0.11</v>
      </c>
      <c r="EU139" s="59">
        <v>-2E-3</v>
      </c>
      <c r="EV139" s="59">
        <v>-2E-3</v>
      </c>
      <c r="EW139" s="59">
        <v>-3.5999999999999997E-2</v>
      </c>
      <c r="EX139" s="59">
        <v>-3.0000000000000001E-3</v>
      </c>
      <c r="EY139" s="59">
        <v>-0.18099999999999999</v>
      </c>
      <c r="EZ139" s="59">
        <v>-4.4999999999999998E-2</v>
      </c>
      <c r="FA139" s="59">
        <v>-3.0000000000000001E-3</v>
      </c>
      <c r="FB139" s="59">
        <v>-4.9000000000000002E-2</v>
      </c>
      <c r="FC139" s="59">
        <v>-1E-3</v>
      </c>
      <c r="FD139" s="59">
        <v>-0.17799999999999999</v>
      </c>
      <c r="FE139" s="59">
        <v>0</v>
      </c>
      <c r="FF139" s="59">
        <v>-0.26</v>
      </c>
      <c r="FG139" s="59">
        <v>-0.752</v>
      </c>
      <c r="FH139" s="59">
        <v>-1E-3</v>
      </c>
      <c r="FI139" s="59">
        <v>-1.6E-2</v>
      </c>
      <c r="FJ139" s="59">
        <v>-6.0000000000000001E-3</v>
      </c>
      <c r="FK139" s="59">
        <v>-3.0000000000000001E-3</v>
      </c>
      <c r="FL139" s="59">
        <v>0</v>
      </c>
      <c r="FM139" s="59">
        <v>-0.02</v>
      </c>
      <c r="FN139" s="59">
        <v>-3.0000000000000001E-3</v>
      </c>
      <c r="FO139" s="59">
        <v>-5.0000000000000001E-3</v>
      </c>
      <c r="FP139" s="59">
        <v>-0.01</v>
      </c>
      <c r="FQ139" s="59">
        <v>-1E-3</v>
      </c>
      <c r="FR139" s="59">
        <v>-3.0000000000000001E-3</v>
      </c>
      <c r="FS139" s="59">
        <v>0</v>
      </c>
      <c r="FT139" s="59">
        <v>0</v>
      </c>
      <c r="FU139" s="59">
        <v>-6.0000000000000001E-3</v>
      </c>
      <c r="FV139" s="59">
        <v>-1E-3</v>
      </c>
      <c r="FW139" s="59">
        <v>-0.247</v>
      </c>
      <c r="FX139" s="59">
        <v>-2.1999999999999999E-2</v>
      </c>
      <c r="FY139" s="59">
        <v>-8.0000000000000002E-3</v>
      </c>
      <c r="FZ139" s="59">
        <v>-3.5999999999999997E-2</v>
      </c>
      <c r="GA139" s="59">
        <v>-1.7000000000000001E-2</v>
      </c>
      <c r="GB139" s="59">
        <v>-7.0000000000000001E-3</v>
      </c>
      <c r="GC139" s="59">
        <v>-5.1999999999999998E-2</v>
      </c>
      <c r="GD139" s="59">
        <v>-1E-3</v>
      </c>
      <c r="GE139" s="59">
        <v>-1.6E-2</v>
      </c>
      <c r="GF139" s="59">
        <v>-5.2999999999999999E-2</v>
      </c>
      <c r="GG139" s="59">
        <v>-4.2999999999999997E-2</v>
      </c>
      <c r="GH139" s="59">
        <v>-5.0000000000000001E-3</v>
      </c>
      <c r="GI139" s="59">
        <v>-6.8000000000000005E-2</v>
      </c>
      <c r="GJ139" s="59">
        <v>-8.9999999999999993E-3</v>
      </c>
      <c r="GK139" s="59">
        <v>-1.6E-2</v>
      </c>
      <c r="GL139" s="59">
        <v>-0.04</v>
      </c>
      <c r="GM139" s="59">
        <v>-1.0999999999999999E-2</v>
      </c>
      <c r="GN139" s="59">
        <v>-0.28599999999999998</v>
      </c>
      <c r="GO139" s="59">
        <v>-5.5E-2</v>
      </c>
      <c r="GP139" s="59">
        <v>-0.02</v>
      </c>
      <c r="GQ139" s="59">
        <v>-0.03</v>
      </c>
      <c r="GR139" s="59">
        <v>-3.5000000000000003E-2</v>
      </c>
      <c r="GS139" s="59">
        <v>-7.1999999999999995E-2</v>
      </c>
      <c r="GT139" s="59">
        <v>-2.1000000000000001E-2</v>
      </c>
      <c r="GU139" s="59">
        <v>-1.4E-2</v>
      </c>
      <c r="GV139" s="59">
        <v>-4.5999999999999999E-2</v>
      </c>
      <c r="GW139" s="59">
        <v>-3.5000000000000003E-2</v>
      </c>
      <c r="GX139" s="59">
        <v>-0.16300000000000001</v>
      </c>
      <c r="GY139" s="59">
        <v>-1E-3</v>
      </c>
      <c r="GZ139" s="59">
        <v>-0.13700000000000001</v>
      </c>
      <c r="HA139" s="59">
        <v>-5.0000000000000001E-3</v>
      </c>
      <c r="HB139" s="59">
        <v>-3.0000000000000001E-3</v>
      </c>
      <c r="HC139" s="59">
        <v>-1.4999999999999999E-2</v>
      </c>
      <c r="HD139" s="59">
        <v>0</v>
      </c>
      <c r="HE139" s="59">
        <v>-0.20499999999999999</v>
      </c>
      <c r="HF139" s="59">
        <v>-2.4E-2</v>
      </c>
      <c r="HG139" s="59">
        <v>-7.0000000000000001E-3</v>
      </c>
      <c r="HH139" s="59">
        <v>-5.0000000000000001E-3</v>
      </c>
      <c r="HI139" s="59">
        <v>-1.6E-2</v>
      </c>
      <c r="HJ139" s="59">
        <v>-1E-3</v>
      </c>
      <c r="HK139" s="59">
        <v>-1E-3</v>
      </c>
      <c r="HL139" s="59">
        <v>-0.38</v>
      </c>
      <c r="HM139" s="59">
        <v>0</v>
      </c>
      <c r="HN139" s="59">
        <v>-0.14699999999999999</v>
      </c>
      <c r="HO139" s="59">
        <v>0</v>
      </c>
      <c r="HP139" s="59">
        <v>0</v>
      </c>
      <c r="HQ139" s="59">
        <v>-2E-3</v>
      </c>
      <c r="HR139" s="59">
        <v>-3.0000000000000001E-3</v>
      </c>
      <c r="HS139" s="59">
        <v>-7.0000000000000001E-3</v>
      </c>
      <c r="HT139" s="59">
        <v>-1E-3</v>
      </c>
      <c r="HU139" s="59">
        <v>0</v>
      </c>
      <c r="HV139" s="59">
        <v>-1.2E-2</v>
      </c>
      <c r="HW139" s="59">
        <v>-2E-3</v>
      </c>
      <c r="HX139" s="59">
        <v>-4.4999999999999998E-2</v>
      </c>
      <c r="HY139" s="59">
        <v>-1.2E-2</v>
      </c>
      <c r="HZ139" s="59">
        <v>-3.0000000000000001E-3</v>
      </c>
      <c r="IA139" s="59">
        <v>-1E-3</v>
      </c>
      <c r="IB139" s="59">
        <v>-5.0000000000000001E-3</v>
      </c>
      <c r="IC139" s="59">
        <v>-1.2999999999999999E-2</v>
      </c>
      <c r="ID139" s="59">
        <v>-3.5000000000000003E-2</v>
      </c>
      <c r="IE139" s="59">
        <v>-4.5999999999999999E-2</v>
      </c>
      <c r="IF139" s="59">
        <v>-0.29699999999999999</v>
      </c>
      <c r="IG139" s="59">
        <v>0</v>
      </c>
      <c r="IH139" s="59">
        <v>-2E-3</v>
      </c>
      <c r="II139" s="59">
        <v>-0.02</v>
      </c>
      <c r="IJ139" s="59">
        <v>-1.7000000000000001E-2</v>
      </c>
      <c r="IK139" s="59">
        <v>-0.17799999999999999</v>
      </c>
      <c r="IL139" s="59">
        <v>-0.314</v>
      </c>
      <c r="IM139" s="59">
        <v>-4.2999999999999997E-2</v>
      </c>
      <c r="IN139" s="59">
        <v>-0.11899999999999999</v>
      </c>
      <c r="IO139" s="59">
        <v>-2.5000000000000001E-2</v>
      </c>
      <c r="IP139" s="59">
        <v>-5.1999999999999998E-2</v>
      </c>
      <c r="IQ139" s="59">
        <v>-1.7000000000000001E-2</v>
      </c>
      <c r="IR139" s="59">
        <v>-6.0000000000000001E-3</v>
      </c>
      <c r="IS139" s="59">
        <v>-0.05</v>
      </c>
      <c r="IT139" s="59">
        <v>-6.0000000000000001E-3</v>
      </c>
      <c r="IU139" s="59">
        <v>-0.01</v>
      </c>
      <c r="IV139" s="59">
        <v>-2.4E-2</v>
      </c>
      <c r="IW139" s="59">
        <v>0</v>
      </c>
      <c r="IX139" s="59">
        <v>-1.4999999999999999E-2</v>
      </c>
      <c r="IY139" s="59">
        <v>-0.155</v>
      </c>
      <c r="IZ139" s="59">
        <v>-3.6999999999999998E-2</v>
      </c>
      <c r="JA139" s="59">
        <v>-0.187</v>
      </c>
      <c r="JB139" s="59">
        <v>-5.0000000000000001E-3</v>
      </c>
      <c r="JC139" s="59">
        <v>-6.6000000000000003E-2</v>
      </c>
      <c r="JD139" s="59">
        <v>0</v>
      </c>
      <c r="JE139" s="59">
        <v>-5.3999999999999999E-2</v>
      </c>
      <c r="JF139" s="59">
        <v>-101.871</v>
      </c>
      <c r="JG139" s="59">
        <v>-50.084000000000003</v>
      </c>
      <c r="JH139" s="59">
        <v>0</v>
      </c>
      <c r="JI139" s="59">
        <v>-51.786999999999999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-879.45399999999995</v>
      </c>
      <c r="C140" s="60">
        <v>-317.23599999999999</v>
      </c>
      <c r="D140" s="60">
        <v>-1.5760000000000001</v>
      </c>
      <c r="E140" s="60">
        <v>-0.433</v>
      </c>
      <c r="F140" s="60">
        <v>-0.79400000000000004</v>
      </c>
      <c r="G140" s="60">
        <v>-0.23699999999999999</v>
      </c>
      <c r="H140" s="60">
        <v>-0.76300000000000001</v>
      </c>
      <c r="I140" s="60">
        <v>-0.40600000000000003</v>
      </c>
      <c r="J140" s="60">
        <v>-0.40899999999999997</v>
      </c>
      <c r="K140" s="60">
        <v>-1.361</v>
      </c>
      <c r="L140" s="60">
        <v>-8.9999999999999993E-3</v>
      </c>
      <c r="M140" s="60">
        <v>-3.7999999999999999E-2</v>
      </c>
      <c r="N140" s="60">
        <v>-0.01</v>
      </c>
      <c r="O140" s="60">
        <v>-2E-3</v>
      </c>
      <c r="P140" s="60">
        <v>-0.01</v>
      </c>
      <c r="Q140" s="60">
        <v>-0.113</v>
      </c>
      <c r="R140" s="60">
        <v>-0.04</v>
      </c>
      <c r="S140" s="60">
        <v>-3.0000000000000001E-3</v>
      </c>
      <c r="T140" s="60">
        <v>-3.9E-2</v>
      </c>
      <c r="U140" s="60">
        <v>-1E-3</v>
      </c>
      <c r="V140" s="60">
        <v>-1.7000000000000001E-2</v>
      </c>
      <c r="W140" s="60">
        <v>-6.306</v>
      </c>
      <c r="X140" s="60">
        <v>-0.158</v>
      </c>
      <c r="Y140" s="60">
        <v>-1.302</v>
      </c>
      <c r="Z140" s="60">
        <v>-1.151</v>
      </c>
      <c r="AA140" s="60">
        <v>-2.0830000000000002</v>
      </c>
      <c r="AB140" s="60">
        <v>-4.0359999999999996</v>
      </c>
      <c r="AC140" s="60">
        <v>-0.66700000000000004</v>
      </c>
      <c r="AD140" s="60">
        <v>-0.10199999999999999</v>
      </c>
      <c r="AE140" s="60">
        <v>-9.1530000000000005</v>
      </c>
      <c r="AF140" s="60">
        <v>-4.0940000000000003</v>
      </c>
      <c r="AG140" s="60">
        <v>-4.7830000000000004</v>
      </c>
      <c r="AH140" s="60">
        <v>-1.631</v>
      </c>
      <c r="AI140" s="60">
        <v>-1.883</v>
      </c>
      <c r="AJ140" s="60">
        <v>-0.40600000000000003</v>
      </c>
      <c r="AK140" s="60">
        <v>-0.36399999999999999</v>
      </c>
      <c r="AL140" s="60">
        <v>-0.249</v>
      </c>
      <c r="AM140" s="60">
        <v>-4.5999999999999999E-2</v>
      </c>
      <c r="AN140" s="60">
        <v>-0.33800000000000002</v>
      </c>
      <c r="AO140" s="60">
        <v>-3.3210000000000002</v>
      </c>
      <c r="AP140" s="60">
        <v>-6.1050000000000004</v>
      </c>
      <c r="AQ140" s="60">
        <v>-0.83599999999999997</v>
      </c>
      <c r="AR140" s="60">
        <v>-0.63700000000000001</v>
      </c>
      <c r="AS140" s="60">
        <v>-0.98</v>
      </c>
      <c r="AT140" s="60">
        <v>-0.7</v>
      </c>
      <c r="AU140" s="60">
        <v>-7.4999999999999997E-2</v>
      </c>
      <c r="AV140" s="60">
        <v>-3.8690000000000002</v>
      </c>
      <c r="AW140" s="60">
        <v>-1.103</v>
      </c>
      <c r="AX140" s="60">
        <v>-3.9790000000000001</v>
      </c>
      <c r="AY140" s="60">
        <v>-0.19800000000000001</v>
      </c>
      <c r="AZ140" s="60">
        <v>-0.44600000000000001</v>
      </c>
      <c r="BA140" s="60">
        <v>-0.77200000000000002</v>
      </c>
      <c r="BB140" s="60">
        <v>-0.215</v>
      </c>
      <c r="BC140" s="60">
        <v>-0.13300000000000001</v>
      </c>
      <c r="BD140" s="60">
        <v>-0.215</v>
      </c>
      <c r="BE140" s="60">
        <v>-0.156</v>
      </c>
      <c r="BF140" s="60">
        <v>-0.997</v>
      </c>
      <c r="BG140" s="60">
        <v>-1.9E-2</v>
      </c>
      <c r="BH140" s="60">
        <v>-0.124</v>
      </c>
      <c r="BI140" s="60">
        <v>-0.61199999999999999</v>
      </c>
      <c r="BJ140" s="60">
        <v>-4.3999999999999997E-2</v>
      </c>
      <c r="BK140" s="60">
        <v>-0.189</v>
      </c>
      <c r="BL140" s="60">
        <v>-0.05</v>
      </c>
      <c r="BM140" s="60">
        <v>-0.19500000000000001</v>
      </c>
      <c r="BN140" s="60">
        <v>-1.536</v>
      </c>
      <c r="BO140" s="60">
        <v>-3.016</v>
      </c>
      <c r="BP140" s="60">
        <v>-0.92200000000000004</v>
      </c>
      <c r="BQ140" s="60">
        <v>-15.89</v>
      </c>
      <c r="BR140" s="60">
        <v>-9.5310000000000006</v>
      </c>
      <c r="BS140" s="60">
        <v>-6.3719999999999999</v>
      </c>
      <c r="BT140" s="60">
        <v>-1.5069999999999999</v>
      </c>
      <c r="BU140" s="60">
        <v>-6.0229999999999997</v>
      </c>
      <c r="BV140" s="60">
        <v>-1.573</v>
      </c>
      <c r="BW140" s="60">
        <v>-4.242</v>
      </c>
      <c r="BX140" s="60">
        <v>-1.0960000000000001</v>
      </c>
      <c r="BY140" s="60">
        <v>-7.399</v>
      </c>
      <c r="BZ140" s="60">
        <v>-1.2130000000000001</v>
      </c>
      <c r="CA140" s="60">
        <v>-0.44400000000000001</v>
      </c>
      <c r="CB140" s="60">
        <v>-1.1930000000000001</v>
      </c>
      <c r="CC140" s="60">
        <v>-0.52400000000000002</v>
      </c>
      <c r="CD140" s="60">
        <v>-0.114</v>
      </c>
      <c r="CE140" s="60">
        <v>-0.13800000000000001</v>
      </c>
      <c r="CF140" s="60">
        <v>-3.1859999999999999</v>
      </c>
      <c r="CG140" s="60">
        <v>-2.9209999999999998</v>
      </c>
      <c r="CH140" s="60">
        <v>-0.79800000000000004</v>
      </c>
      <c r="CI140" s="60">
        <v>-1.5720000000000001</v>
      </c>
      <c r="CJ140" s="60">
        <v>-0.56999999999999995</v>
      </c>
      <c r="CK140" s="60">
        <v>-0.61</v>
      </c>
      <c r="CL140" s="60">
        <v>-0.35899999999999999</v>
      </c>
      <c r="CM140" s="60">
        <v>-0.46800000000000003</v>
      </c>
      <c r="CN140" s="60">
        <v>-0.94099999999999995</v>
      </c>
      <c r="CO140" s="60">
        <v>-0.12</v>
      </c>
      <c r="CP140" s="60">
        <v>-0.23</v>
      </c>
      <c r="CQ140" s="60">
        <v>-0.39700000000000002</v>
      </c>
      <c r="CR140" s="60">
        <v>-0.57599999999999996</v>
      </c>
      <c r="CS140" s="60">
        <v>-1.2669999999999999</v>
      </c>
      <c r="CT140" s="60">
        <v>-1.3720000000000001</v>
      </c>
      <c r="CU140" s="60">
        <v>-0.61</v>
      </c>
      <c r="CV140" s="60">
        <v>-0.10299999999999999</v>
      </c>
      <c r="CW140" s="60">
        <v>-1.8260000000000001</v>
      </c>
      <c r="CX140" s="60">
        <v>-0.154</v>
      </c>
      <c r="CY140" s="60">
        <v>-2.9380000000000002</v>
      </c>
      <c r="CZ140" s="60">
        <v>-1.901</v>
      </c>
      <c r="DA140" s="60">
        <v>-12.198</v>
      </c>
      <c r="DB140" s="60">
        <v>-0.71099999999999997</v>
      </c>
      <c r="DC140" s="60">
        <v>-0.98</v>
      </c>
      <c r="DD140" s="60">
        <v>-0.97899999999999998</v>
      </c>
      <c r="DE140" s="60">
        <v>-1.355</v>
      </c>
      <c r="DF140" s="60">
        <v>-0.20799999999999999</v>
      </c>
      <c r="DG140" s="60">
        <v>-0.38900000000000001</v>
      </c>
      <c r="DH140" s="60">
        <v>-2.3410000000000002</v>
      </c>
      <c r="DI140" s="60">
        <v>-4.1500000000000004</v>
      </c>
      <c r="DJ140" s="60">
        <v>-1.5980000000000001</v>
      </c>
      <c r="DK140" s="60">
        <v>-49.146000000000001</v>
      </c>
      <c r="DL140" s="60">
        <v>-0.50800000000000001</v>
      </c>
      <c r="DM140" s="60">
        <v>-19.695</v>
      </c>
      <c r="DN140" s="60">
        <v>-1.9590000000000001</v>
      </c>
      <c r="DO140" s="60">
        <v>-3.3340000000000001</v>
      </c>
      <c r="DP140" s="60">
        <v>-0.156</v>
      </c>
      <c r="DQ140" s="60">
        <v>-0.81</v>
      </c>
      <c r="DR140" s="60">
        <v>-0.36799999999999999</v>
      </c>
      <c r="DS140" s="60">
        <v>-0.11</v>
      </c>
      <c r="DT140" s="60">
        <v>-9.6000000000000002E-2</v>
      </c>
      <c r="DU140" s="60">
        <v>-0.438</v>
      </c>
      <c r="DV140" s="60">
        <v>-1.32</v>
      </c>
      <c r="DW140" s="60">
        <v>-4.383</v>
      </c>
      <c r="DX140" s="60">
        <v>-3.7730000000000001</v>
      </c>
      <c r="DY140" s="60">
        <v>-0.84799999999999998</v>
      </c>
      <c r="DZ140" s="60">
        <v>-0.129</v>
      </c>
      <c r="EA140" s="60">
        <v>-0.40799999999999997</v>
      </c>
      <c r="EB140" s="60">
        <v>-8.4000000000000005E-2</v>
      </c>
      <c r="EC140" s="60">
        <v>-4.0000000000000001E-3</v>
      </c>
      <c r="ED140" s="60">
        <v>-7.8719999999999999</v>
      </c>
      <c r="EE140" s="60">
        <v>-1.2030000000000001</v>
      </c>
      <c r="EF140" s="60">
        <v>-5.2779999999999996</v>
      </c>
      <c r="EG140" s="60">
        <v>-1.4999999999999999E-2</v>
      </c>
      <c r="EH140" s="60">
        <v>-6.9000000000000006E-2</v>
      </c>
      <c r="EI140" s="60">
        <v>-0.04</v>
      </c>
      <c r="EJ140" s="60">
        <v>-0.02</v>
      </c>
      <c r="EK140" s="60">
        <v>-7.0000000000000001E-3</v>
      </c>
      <c r="EL140" s="60">
        <v>-4.2999999999999997E-2</v>
      </c>
      <c r="EM140" s="60">
        <v>-2.3E-2</v>
      </c>
      <c r="EN140" s="60">
        <v>-4.0000000000000001E-3</v>
      </c>
      <c r="EO140" s="60">
        <v>0</v>
      </c>
      <c r="EP140" s="60">
        <v>-6.9000000000000006E-2</v>
      </c>
      <c r="EQ140" s="60">
        <v>-1.4E-2</v>
      </c>
      <c r="ER140" s="60">
        <v>-0.157</v>
      </c>
      <c r="ES140" s="60">
        <v>-0.34</v>
      </c>
      <c r="ET140" s="60">
        <v>-0.61099999999999999</v>
      </c>
      <c r="EU140" s="60">
        <v>-1.2999999999999999E-2</v>
      </c>
      <c r="EV140" s="60">
        <v>-1.2999999999999999E-2</v>
      </c>
      <c r="EW140" s="60">
        <v>-0.19800000000000001</v>
      </c>
      <c r="EX140" s="60">
        <v>-1.7999999999999999E-2</v>
      </c>
      <c r="EY140" s="60">
        <v>-0.997</v>
      </c>
      <c r="EZ140" s="60">
        <v>-0.252</v>
      </c>
      <c r="FA140" s="60">
        <v>-1.7999999999999999E-2</v>
      </c>
      <c r="FB140" s="60">
        <v>-0.27700000000000002</v>
      </c>
      <c r="FC140" s="60">
        <v>-0.01</v>
      </c>
      <c r="FD140" s="60">
        <v>-0.98199999999999998</v>
      </c>
      <c r="FE140" s="60">
        <v>0</v>
      </c>
      <c r="FF140" s="60">
        <v>-1.4330000000000001</v>
      </c>
      <c r="FG140" s="60">
        <v>-4.149</v>
      </c>
      <c r="FH140" s="60">
        <v>-5.0000000000000001E-3</v>
      </c>
      <c r="FI140" s="60">
        <v>-9.0999999999999998E-2</v>
      </c>
      <c r="FJ140" s="60">
        <v>-3.5999999999999997E-2</v>
      </c>
      <c r="FK140" s="60">
        <v>-1.7000000000000001E-2</v>
      </c>
      <c r="FL140" s="60">
        <v>-3.0000000000000001E-3</v>
      </c>
      <c r="FM140" s="60">
        <v>-0.11</v>
      </c>
      <c r="FN140" s="60">
        <v>-1.7999999999999999E-2</v>
      </c>
      <c r="FO140" s="60">
        <v>-2.7E-2</v>
      </c>
      <c r="FP140" s="60">
        <v>-5.6000000000000001E-2</v>
      </c>
      <c r="FQ140" s="60">
        <v>-7.0000000000000001E-3</v>
      </c>
      <c r="FR140" s="60">
        <v>-1.7000000000000001E-2</v>
      </c>
      <c r="FS140" s="60">
        <v>0</v>
      </c>
      <c r="FT140" s="60">
        <v>-2E-3</v>
      </c>
      <c r="FU140" s="60">
        <v>-3.5999999999999997E-2</v>
      </c>
      <c r="FV140" s="60">
        <v>-5.0000000000000001E-3</v>
      </c>
      <c r="FW140" s="60">
        <v>-1.361</v>
      </c>
      <c r="FX140" s="60">
        <v>-0.11899999999999999</v>
      </c>
      <c r="FY140" s="60">
        <v>-4.5999999999999999E-2</v>
      </c>
      <c r="FZ140" s="60">
        <v>-0.19900000000000001</v>
      </c>
      <c r="GA140" s="60">
        <v>-9.6000000000000002E-2</v>
      </c>
      <c r="GB140" s="60">
        <v>-3.6999999999999998E-2</v>
      </c>
      <c r="GC140" s="60">
        <v>-0.28499999999999998</v>
      </c>
      <c r="GD140" s="60">
        <v>-3.0000000000000001E-3</v>
      </c>
      <c r="GE140" s="60">
        <v>-9.2999999999999999E-2</v>
      </c>
      <c r="GF140" s="60">
        <v>-0.29199999999999998</v>
      </c>
      <c r="GG140" s="60">
        <v>-0.23400000000000001</v>
      </c>
      <c r="GH140" s="60">
        <v>-2.5999999999999999E-2</v>
      </c>
      <c r="GI140" s="60">
        <v>-0.376</v>
      </c>
      <c r="GJ140" s="60">
        <v>-5.0999999999999997E-2</v>
      </c>
      <c r="GK140" s="60">
        <v>-9.0999999999999998E-2</v>
      </c>
      <c r="GL140" s="60">
        <v>-0.22500000000000001</v>
      </c>
      <c r="GM140" s="60">
        <v>-6.3E-2</v>
      </c>
      <c r="GN140" s="60">
        <v>-1.579</v>
      </c>
      <c r="GO140" s="60">
        <v>-0.30399999999999999</v>
      </c>
      <c r="GP140" s="60">
        <v>-0.112</v>
      </c>
      <c r="GQ140" s="60">
        <v>-0.17199999999999999</v>
      </c>
      <c r="GR140" s="60">
        <v>-0.193</v>
      </c>
      <c r="GS140" s="60">
        <v>-0.39700000000000002</v>
      </c>
      <c r="GT140" s="60">
        <v>-0.114</v>
      </c>
      <c r="GU140" s="60">
        <v>-8.2000000000000003E-2</v>
      </c>
      <c r="GV140" s="60">
        <v>-0.254</v>
      </c>
      <c r="GW140" s="60">
        <v>-0.19400000000000001</v>
      </c>
      <c r="GX140" s="60">
        <v>-0.90300000000000002</v>
      </c>
      <c r="GY140" s="60">
        <v>-7.0000000000000001E-3</v>
      </c>
      <c r="GZ140" s="60">
        <v>-0.751</v>
      </c>
      <c r="HA140" s="60">
        <v>-2.9000000000000001E-2</v>
      </c>
      <c r="HB140" s="60">
        <v>-1.6E-2</v>
      </c>
      <c r="HC140" s="60">
        <v>-7.8E-2</v>
      </c>
      <c r="HD140" s="60">
        <v>-2E-3</v>
      </c>
      <c r="HE140" s="60">
        <v>-1.133</v>
      </c>
      <c r="HF140" s="60">
        <v>-0.13400000000000001</v>
      </c>
      <c r="HG140" s="60">
        <v>-4.2000000000000003E-2</v>
      </c>
      <c r="HH140" s="60">
        <v>-0.03</v>
      </c>
      <c r="HI140" s="60">
        <v>-0.09</v>
      </c>
      <c r="HJ140" s="60">
        <v>-7.0000000000000001E-3</v>
      </c>
      <c r="HK140" s="60">
        <v>-6.0000000000000001E-3</v>
      </c>
      <c r="HL140" s="60">
        <v>-2.097</v>
      </c>
      <c r="HM140" s="60">
        <v>-2E-3</v>
      </c>
      <c r="HN140" s="60">
        <v>-0.81299999999999994</v>
      </c>
      <c r="HO140" s="60">
        <v>-1E-3</v>
      </c>
      <c r="HP140" s="60">
        <v>-3.0000000000000001E-3</v>
      </c>
      <c r="HQ140" s="60">
        <v>-8.9999999999999993E-3</v>
      </c>
      <c r="HR140" s="60">
        <v>-1.9E-2</v>
      </c>
      <c r="HS140" s="60">
        <v>-0.04</v>
      </c>
      <c r="HT140" s="60">
        <v>-5.0000000000000001E-3</v>
      </c>
      <c r="HU140" s="60">
        <v>-2E-3</v>
      </c>
      <c r="HV140" s="60">
        <v>-6.4000000000000001E-2</v>
      </c>
      <c r="HW140" s="60">
        <v>-1.2999999999999999E-2</v>
      </c>
      <c r="HX140" s="60">
        <v>-0.248</v>
      </c>
      <c r="HY140" s="60">
        <v>-6.2E-2</v>
      </c>
      <c r="HZ140" s="60">
        <v>-1.4E-2</v>
      </c>
      <c r="IA140" s="60">
        <v>-6.0000000000000001E-3</v>
      </c>
      <c r="IB140" s="60">
        <v>-2.8000000000000001E-2</v>
      </c>
      <c r="IC140" s="60">
        <v>-6.9000000000000006E-2</v>
      </c>
      <c r="ID140" s="60">
        <v>-0.19500000000000001</v>
      </c>
      <c r="IE140" s="60">
        <v>-0.252</v>
      </c>
      <c r="IF140" s="60">
        <v>-1.637</v>
      </c>
      <c r="IG140" s="60">
        <v>-1E-3</v>
      </c>
      <c r="IH140" s="60">
        <v>-1.4E-2</v>
      </c>
      <c r="II140" s="60">
        <v>-0.111</v>
      </c>
      <c r="IJ140" s="60">
        <v>-9.0999999999999998E-2</v>
      </c>
      <c r="IK140" s="60">
        <v>-0.99099999999999999</v>
      </c>
      <c r="IL140" s="60">
        <v>-1.7310000000000001</v>
      </c>
      <c r="IM140" s="60">
        <v>-0.23599999999999999</v>
      </c>
      <c r="IN140" s="60">
        <v>-0.65800000000000003</v>
      </c>
      <c r="IO140" s="60">
        <v>-0.14699999999999999</v>
      </c>
      <c r="IP140" s="60">
        <v>-0.28899999999999998</v>
      </c>
      <c r="IQ140" s="60">
        <v>-9.1999999999999998E-2</v>
      </c>
      <c r="IR140" s="60">
        <v>-3.5000000000000003E-2</v>
      </c>
      <c r="IS140" s="60">
        <v>-0.27500000000000002</v>
      </c>
      <c r="IT140" s="60">
        <v>-3.3000000000000002E-2</v>
      </c>
      <c r="IU140" s="60">
        <v>-5.8000000000000003E-2</v>
      </c>
      <c r="IV140" s="60">
        <v>-0.13300000000000001</v>
      </c>
      <c r="IW140" s="60">
        <v>0</v>
      </c>
      <c r="IX140" s="60">
        <v>-0.08</v>
      </c>
      <c r="IY140" s="60">
        <v>-0.85699999999999998</v>
      </c>
      <c r="IZ140" s="60">
        <v>-0.20399999999999999</v>
      </c>
      <c r="JA140" s="60">
        <v>-1.0349999999999999</v>
      </c>
      <c r="JB140" s="60">
        <v>-2.8000000000000001E-2</v>
      </c>
      <c r="JC140" s="60">
        <v>-0.36599999999999999</v>
      </c>
      <c r="JD140" s="60">
        <v>-1E-3</v>
      </c>
      <c r="JE140" s="60">
        <v>-0.29699999999999999</v>
      </c>
      <c r="JF140" s="60">
        <v>-562.21799999999996</v>
      </c>
      <c r="JG140" s="60">
        <v>-276.40899999999999</v>
      </c>
      <c r="JH140" s="60">
        <v>0</v>
      </c>
      <c r="JI140" s="60">
        <v>-285.80900000000003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3.6</v>
      </c>
      <c r="C142" s="60">
        <v>-1.2989999999999999</v>
      </c>
      <c r="D142" s="60">
        <v>-6.0000000000000001E-3</v>
      </c>
      <c r="E142" s="60">
        <v>0</v>
      </c>
      <c r="F142" s="60">
        <v>-1E-3</v>
      </c>
      <c r="G142" s="60">
        <v>-1E-3</v>
      </c>
      <c r="H142" s="60">
        <v>-3.0000000000000001E-3</v>
      </c>
      <c r="I142" s="60">
        <v>-1E-3</v>
      </c>
      <c r="J142" s="60">
        <v>-1E-3</v>
      </c>
      <c r="K142" s="60">
        <v>-5.0000000000000001E-3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-2.5999999999999999E-2</v>
      </c>
      <c r="X142" s="60">
        <v>-1E-3</v>
      </c>
      <c r="Y142" s="60">
        <v>-6.0000000000000001E-3</v>
      </c>
      <c r="Z142" s="60">
        <v>-3.0000000000000001E-3</v>
      </c>
      <c r="AA142" s="60">
        <v>-8.0000000000000002E-3</v>
      </c>
      <c r="AB142" s="60">
        <v>-1.7000000000000001E-2</v>
      </c>
      <c r="AC142" s="60">
        <v>-3.0000000000000001E-3</v>
      </c>
      <c r="AD142" s="60">
        <v>0</v>
      </c>
      <c r="AE142" s="60">
        <v>-3.6999999999999998E-2</v>
      </c>
      <c r="AF142" s="60">
        <v>-1.6E-2</v>
      </c>
      <c r="AG142" s="60">
        <v>-0.02</v>
      </c>
      <c r="AH142" s="60">
        <v>-6.0000000000000001E-3</v>
      </c>
      <c r="AI142" s="60">
        <v>-7.0000000000000001E-3</v>
      </c>
      <c r="AJ142" s="60">
        <v>-2E-3</v>
      </c>
      <c r="AK142" s="60">
        <v>-2E-3</v>
      </c>
      <c r="AL142" s="60">
        <v>-1E-3</v>
      </c>
      <c r="AM142" s="60">
        <v>0</v>
      </c>
      <c r="AN142" s="60">
        <v>-1E-3</v>
      </c>
      <c r="AO142" s="60">
        <v>-1.4E-2</v>
      </c>
      <c r="AP142" s="60">
        <v>-2.5000000000000001E-2</v>
      </c>
      <c r="AQ142" s="60">
        <v>-4.0000000000000001E-3</v>
      </c>
      <c r="AR142" s="60">
        <v>-3.0000000000000001E-3</v>
      </c>
      <c r="AS142" s="60">
        <v>-3.0000000000000001E-3</v>
      </c>
      <c r="AT142" s="60">
        <v>-3.0000000000000001E-3</v>
      </c>
      <c r="AU142" s="60">
        <v>0</v>
      </c>
      <c r="AV142" s="60">
        <v>-1.6E-2</v>
      </c>
      <c r="AW142" s="60">
        <v>-4.0000000000000001E-3</v>
      </c>
      <c r="AX142" s="60">
        <v>-1.6E-2</v>
      </c>
      <c r="AY142" s="60">
        <v>-1E-3</v>
      </c>
      <c r="AZ142" s="60">
        <v>-1E-3</v>
      </c>
      <c r="BA142" s="60">
        <v>-2E-3</v>
      </c>
      <c r="BB142" s="60">
        <v>-1E-3</v>
      </c>
      <c r="BC142" s="60">
        <v>-1E-3</v>
      </c>
      <c r="BD142" s="60">
        <v>-1E-3</v>
      </c>
      <c r="BE142" s="60">
        <v>0</v>
      </c>
      <c r="BF142" s="60">
        <v>-4.0000000000000001E-3</v>
      </c>
      <c r="BG142" s="60">
        <v>0</v>
      </c>
      <c r="BH142" s="60">
        <v>-1E-3</v>
      </c>
      <c r="BI142" s="60">
        <v>-2E-3</v>
      </c>
      <c r="BJ142" s="60">
        <v>0</v>
      </c>
      <c r="BK142" s="60">
        <v>-1E-3</v>
      </c>
      <c r="BL142" s="60">
        <v>0</v>
      </c>
      <c r="BM142" s="60">
        <v>0</v>
      </c>
      <c r="BN142" s="60">
        <v>-7.0000000000000001E-3</v>
      </c>
      <c r="BO142" s="60">
        <v>-1.2999999999999999E-2</v>
      </c>
      <c r="BP142" s="60">
        <v>-4.0000000000000001E-3</v>
      </c>
      <c r="BQ142" s="60">
        <v>-6.4000000000000001E-2</v>
      </c>
      <c r="BR142" s="60">
        <v>-3.9E-2</v>
      </c>
      <c r="BS142" s="60">
        <v>-2.5999999999999999E-2</v>
      </c>
      <c r="BT142" s="60">
        <v>-6.0000000000000001E-3</v>
      </c>
      <c r="BU142" s="60">
        <v>-2.5000000000000001E-2</v>
      </c>
      <c r="BV142" s="60">
        <v>-6.0000000000000001E-3</v>
      </c>
      <c r="BW142" s="60">
        <v>-1.7000000000000001E-2</v>
      </c>
      <c r="BX142" s="60">
        <v>-5.0000000000000001E-3</v>
      </c>
      <c r="BY142" s="60">
        <v>-3.1E-2</v>
      </c>
      <c r="BZ142" s="60">
        <v>-5.0000000000000001E-3</v>
      </c>
      <c r="CA142" s="60">
        <v>-1E-3</v>
      </c>
      <c r="CB142" s="60">
        <v>-5.0000000000000001E-3</v>
      </c>
      <c r="CC142" s="60">
        <v>-2E-3</v>
      </c>
      <c r="CD142" s="60">
        <v>0</v>
      </c>
      <c r="CE142" s="60">
        <v>0</v>
      </c>
      <c r="CF142" s="60">
        <v>-1.2999999999999999E-2</v>
      </c>
      <c r="CG142" s="60">
        <v>-1.2E-2</v>
      </c>
      <c r="CH142" s="60">
        <v>-3.0000000000000001E-3</v>
      </c>
      <c r="CI142" s="60">
        <v>-5.0000000000000001E-3</v>
      </c>
      <c r="CJ142" s="60">
        <v>-2E-3</v>
      </c>
      <c r="CK142" s="60">
        <v>-2E-3</v>
      </c>
      <c r="CL142" s="60">
        <v>-1E-3</v>
      </c>
      <c r="CM142" s="60">
        <v>-2E-3</v>
      </c>
      <c r="CN142" s="60">
        <v>-3.0000000000000001E-3</v>
      </c>
      <c r="CO142" s="60">
        <v>0</v>
      </c>
      <c r="CP142" s="60">
        <v>-1E-3</v>
      </c>
      <c r="CQ142" s="60">
        <v>-1E-3</v>
      </c>
      <c r="CR142" s="60">
        <v>-2E-3</v>
      </c>
      <c r="CS142" s="60">
        <v>-5.0000000000000001E-3</v>
      </c>
      <c r="CT142" s="60">
        <v>-5.0000000000000001E-3</v>
      </c>
      <c r="CU142" s="60">
        <v>-2E-3</v>
      </c>
      <c r="CV142" s="60">
        <v>0</v>
      </c>
      <c r="CW142" s="60">
        <v>-7.0000000000000001E-3</v>
      </c>
      <c r="CX142" s="60">
        <v>-1E-3</v>
      </c>
      <c r="CY142" s="60">
        <v>-1.2E-2</v>
      </c>
      <c r="CZ142" s="60">
        <v>-7.0000000000000001E-3</v>
      </c>
      <c r="DA142" s="60">
        <v>-0.05</v>
      </c>
      <c r="DB142" s="60">
        <v>-2E-3</v>
      </c>
      <c r="DC142" s="60">
        <v>-4.0000000000000001E-3</v>
      </c>
      <c r="DD142" s="60">
        <v>-4.0000000000000001E-3</v>
      </c>
      <c r="DE142" s="60">
        <v>-5.0000000000000001E-3</v>
      </c>
      <c r="DF142" s="60">
        <v>-1E-3</v>
      </c>
      <c r="DG142" s="60">
        <v>-1E-3</v>
      </c>
      <c r="DH142" s="60">
        <v>-8.9999999999999993E-3</v>
      </c>
      <c r="DI142" s="60">
        <v>-1.7000000000000001E-2</v>
      </c>
      <c r="DJ142" s="60">
        <v>-6.0000000000000001E-3</v>
      </c>
      <c r="DK142" s="60">
        <v>-0.255</v>
      </c>
      <c r="DL142" s="60">
        <v>-2E-3</v>
      </c>
      <c r="DM142" s="60">
        <v>-0.08</v>
      </c>
      <c r="DN142" s="60">
        <v>-8.0000000000000002E-3</v>
      </c>
      <c r="DO142" s="60">
        <v>-1.4E-2</v>
      </c>
      <c r="DP142" s="60">
        <v>-1E-3</v>
      </c>
      <c r="DQ142" s="60">
        <v>-4.0000000000000001E-3</v>
      </c>
      <c r="DR142" s="60">
        <v>-1E-3</v>
      </c>
      <c r="DS142" s="60">
        <v>0</v>
      </c>
      <c r="DT142" s="60">
        <v>0</v>
      </c>
      <c r="DU142" s="60">
        <v>-2E-3</v>
      </c>
      <c r="DV142" s="60">
        <v>-5.0000000000000001E-3</v>
      </c>
      <c r="DW142" s="60">
        <v>-1.7999999999999999E-2</v>
      </c>
      <c r="DX142" s="60">
        <v>-1.4999999999999999E-2</v>
      </c>
      <c r="DY142" s="60">
        <v>-3.0000000000000001E-3</v>
      </c>
      <c r="DZ142" s="60">
        <v>-1E-3</v>
      </c>
      <c r="EA142" s="60">
        <v>-2E-3</v>
      </c>
      <c r="EB142" s="60">
        <v>0</v>
      </c>
      <c r="EC142" s="60">
        <v>0</v>
      </c>
      <c r="ED142" s="60">
        <v>-3.2000000000000001E-2</v>
      </c>
      <c r="EE142" s="60">
        <v>-5.0000000000000001E-3</v>
      </c>
      <c r="EF142" s="60">
        <v>-2.1999999999999999E-2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-1E-3</v>
      </c>
      <c r="ET142" s="60">
        <v>-2E-3</v>
      </c>
      <c r="EU142" s="60">
        <v>0</v>
      </c>
      <c r="EV142" s="60">
        <v>0</v>
      </c>
      <c r="EW142" s="60">
        <v>-1E-3</v>
      </c>
      <c r="EX142" s="60">
        <v>0</v>
      </c>
      <c r="EY142" s="60">
        <v>-4.0000000000000001E-3</v>
      </c>
      <c r="EZ142" s="60">
        <v>0</v>
      </c>
      <c r="FA142" s="60">
        <v>0</v>
      </c>
      <c r="FB142" s="60">
        <v>-1E-3</v>
      </c>
      <c r="FC142" s="60">
        <v>0</v>
      </c>
      <c r="FD142" s="60">
        <v>-4.0000000000000001E-3</v>
      </c>
      <c r="FE142" s="60">
        <v>0</v>
      </c>
      <c r="FF142" s="60">
        <v>-6.0000000000000001E-3</v>
      </c>
      <c r="FG142" s="60">
        <v>-1.7000000000000001E-2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6.0000000000000001E-3</v>
      </c>
      <c r="FX142" s="60">
        <v>0</v>
      </c>
      <c r="FY142" s="60">
        <v>0</v>
      </c>
      <c r="FZ142" s="60">
        <v>-1E-3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-2E-3</v>
      </c>
      <c r="GJ142" s="60">
        <v>0</v>
      </c>
      <c r="GK142" s="60">
        <v>0</v>
      </c>
      <c r="GL142" s="60">
        <v>-1E-3</v>
      </c>
      <c r="GM142" s="60">
        <v>0</v>
      </c>
      <c r="GN142" s="60">
        <v>-7.0000000000000001E-3</v>
      </c>
      <c r="GO142" s="60">
        <v>-1E-3</v>
      </c>
      <c r="GP142" s="60">
        <v>0</v>
      </c>
      <c r="GQ142" s="60">
        <v>0</v>
      </c>
      <c r="GR142" s="60">
        <v>0</v>
      </c>
      <c r="GS142" s="60">
        <v>-1E-3</v>
      </c>
      <c r="GT142" s="60">
        <v>0</v>
      </c>
      <c r="GU142" s="60">
        <v>0</v>
      </c>
      <c r="GV142" s="60">
        <v>-1E-3</v>
      </c>
      <c r="GW142" s="60">
        <v>-1E-3</v>
      </c>
      <c r="GX142" s="60">
        <v>-1E-3</v>
      </c>
      <c r="GY142" s="60">
        <v>0</v>
      </c>
      <c r="GZ142" s="60">
        <v>-3.0000000000000001E-3</v>
      </c>
      <c r="HA142" s="60">
        <v>0</v>
      </c>
      <c r="HB142" s="60">
        <v>0</v>
      </c>
      <c r="HC142" s="60">
        <v>0</v>
      </c>
      <c r="HD142" s="60">
        <v>0</v>
      </c>
      <c r="HE142" s="60">
        <v>-4.0000000000000001E-3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-8.9999999999999993E-3</v>
      </c>
      <c r="HM142" s="60">
        <v>0</v>
      </c>
      <c r="HN142" s="60">
        <v>-3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-1E-3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7.0000000000000001E-3</v>
      </c>
      <c r="IG142" s="60">
        <v>0</v>
      </c>
      <c r="IH142" s="60">
        <v>0</v>
      </c>
      <c r="II142" s="60">
        <v>0</v>
      </c>
      <c r="IJ142" s="60">
        <v>0</v>
      </c>
      <c r="IK142" s="60">
        <v>-4.0000000000000001E-3</v>
      </c>
      <c r="IL142" s="60">
        <v>-5.0000000000000001E-3</v>
      </c>
      <c r="IM142" s="60">
        <v>-1E-3</v>
      </c>
      <c r="IN142" s="60">
        <v>-2E-3</v>
      </c>
      <c r="IO142" s="60">
        <v>0</v>
      </c>
      <c r="IP142" s="60">
        <v>-1E-3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-4.0000000000000001E-3</v>
      </c>
      <c r="IZ142" s="60">
        <v>-1E-3</v>
      </c>
      <c r="JA142" s="60">
        <v>-4.0000000000000001E-3</v>
      </c>
      <c r="JB142" s="60">
        <v>0</v>
      </c>
      <c r="JC142" s="60">
        <v>-1E-3</v>
      </c>
      <c r="JD142" s="60">
        <v>0</v>
      </c>
      <c r="JE142" s="60">
        <v>-1E-3</v>
      </c>
      <c r="JF142" s="60">
        <v>-2.3010000000000002</v>
      </c>
      <c r="JG142" s="60">
        <v>-1.131</v>
      </c>
      <c r="JH142" s="60">
        <v>0</v>
      </c>
      <c r="JI142" s="60">
        <v>-1.17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-136.16200000000001</v>
      </c>
      <c r="C143" s="59">
        <v>-49.116</v>
      </c>
      <c r="D143" s="59">
        <v>-0.245</v>
      </c>
      <c r="E143" s="59">
        <v>-6.6000000000000003E-2</v>
      </c>
      <c r="F143" s="59">
        <v>-0.123</v>
      </c>
      <c r="G143" s="59">
        <v>-3.6999999999999998E-2</v>
      </c>
      <c r="H143" s="59">
        <v>-0.11799999999999999</v>
      </c>
      <c r="I143" s="59">
        <v>-6.2E-2</v>
      </c>
      <c r="J143" s="59">
        <v>-6.4000000000000001E-2</v>
      </c>
      <c r="K143" s="59">
        <v>-0.20899999999999999</v>
      </c>
      <c r="L143" s="59">
        <v>-2E-3</v>
      </c>
      <c r="M143" s="59">
        <v>-6.0000000000000001E-3</v>
      </c>
      <c r="N143" s="59">
        <v>-1E-3</v>
      </c>
      <c r="O143" s="59">
        <v>0</v>
      </c>
      <c r="P143" s="59">
        <v>-2E-3</v>
      </c>
      <c r="Q143" s="59">
        <v>-1.7000000000000001E-2</v>
      </c>
      <c r="R143" s="59">
        <v>-8.0000000000000002E-3</v>
      </c>
      <c r="S143" s="59">
        <v>0</v>
      </c>
      <c r="T143" s="59">
        <v>-5.0000000000000001E-3</v>
      </c>
      <c r="U143" s="59">
        <v>0</v>
      </c>
      <c r="V143" s="59">
        <v>-3.0000000000000001E-3</v>
      </c>
      <c r="W143" s="59">
        <v>-0.97599999999999998</v>
      </c>
      <c r="X143" s="59">
        <v>-2.5000000000000001E-2</v>
      </c>
      <c r="Y143" s="59">
        <v>-0.20100000000000001</v>
      </c>
      <c r="Z143" s="59">
        <v>-0.17899999999999999</v>
      </c>
      <c r="AA143" s="59">
        <v>-0.32300000000000001</v>
      </c>
      <c r="AB143" s="59">
        <v>-0.625</v>
      </c>
      <c r="AC143" s="59">
        <v>-0.10299999999999999</v>
      </c>
      <c r="AD143" s="59">
        <v>-1.6E-2</v>
      </c>
      <c r="AE143" s="59">
        <v>-1.4179999999999999</v>
      </c>
      <c r="AF143" s="59">
        <v>-0.63300000000000001</v>
      </c>
      <c r="AG143" s="59">
        <v>-0.74</v>
      </c>
      <c r="AH143" s="59">
        <v>-0.253</v>
      </c>
      <c r="AI143" s="59">
        <v>-0.29099999999999998</v>
      </c>
      <c r="AJ143" s="59">
        <v>-6.2E-2</v>
      </c>
      <c r="AK143" s="59">
        <v>-5.6000000000000001E-2</v>
      </c>
      <c r="AL143" s="59">
        <v>-3.7999999999999999E-2</v>
      </c>
      <c r="AM143" s="59">
        <v>-6.0000000000000001E-3</v>
      </c>
      <c r="AN143" s="59">
        <v>-5.2999999999999999E-2</v>
      </c>
      <c r="AO143" s="59">
        <v>-0.51400000000000001</v>
      </c>
      <c r="AP143" s="59">
        <v>-0.94499999999999995</v>
      </c>
      <c r="AQ143" s="59">
        <v>-0.13</v>
      </c>
      <c r="AR143" s="59">
        <v>-9.8000000000000004E-2</v>
      </c>
      <c r="AS143" s="59">
        <v>-0.151</v>
      </c>
      <c r="AT143" s="59">
        <v>-0.109</v>
      </c>
      <c r="AU143" s="59">
        <v>-1.2E-2</v>
      </c>
      <c r="AV143" s="59">
        <v>-0.59799999999999998</v>
      </c>
      <c r="AW143" s="59">
        <v>-0.17299999999999999</v>
      </c>
      <c r="AX143" s="59">
        <v>-0.61499999999999999</v>
      </c>
      <c r="AY143" s="59">
        <v>-0.03</v>
      </c>
      <c r="AZ143" s="59">
        <v>-6.9000000000000006E-2</v>
      </c>
      <c r="BA143" s="59">
        <v>-0.11899999999999999</v>
      </c>
      <c r="BB143" s="59">
        <v>-3.3000000000000002E-2</v>
      </c>
      <c r="BC143" s="59">
        <v>-2.1000000000000001E-2</v>
      </c>
      <c r="BD143" s="59">
        <v>-3.4000000000000002E-2</v>
      </c>
      <c r="BE143" s="59">
        <v>-2.5000000000000001E-2</v>
      </c>
      <c r="BF143" s="59">
        <v>-0.154</v>
      </c>
      <c r="BG143" s="59">
        <v>-3.0000000000000001E-3</v>
      </c>
      <c r="BH143" s="59">
        <v>-1.9E-2</v>
      </c>
      <c r="BI143" s="59">
        <v>-9.5000000000000001E-2</v>
      </c>
      <c r="BJ143" s="59">
        <v>-7.0000000000000001E-3</v>
      </c>
      <c r="BK143" s="59">
        <v>-2.9000000000000001E-2</v>
      </c>
      <c r="BL143" s="59">
        <v>-8.0000000000000002E-3</v>
      </c>
      <c r="BM143" s="59">
        <v>-3.2000000000000001E-2</v>
      </c>
      <c r="BN143" s="59">
        <v>-0.23799999999999999</v>
      </c>
      <c r="BO143" s="59">
        <v>-0.46700000000000003</v>
      </c>
      <c r="BP143" s="59">
        <v>-0.14299999999999999</v>
      </c>
      <c r="BQ143" s="59">
        <v>-2.4609999999999999</v>
      </c>
      <c r="BR143" s="59">
        <v>-1.476</v>
      </c>
      <c r="BS143" s="59">
        <v>-0.98599999999999999</v>
      </c>
      <c r="BT143" s="59">
        <v>-0.23300000000000001</v>
      </c>
      <c r="BU143" s="59">
        <v>-0.93200000000000005</v>
      </c>
      <c r="BV143" s="59">
        <v>-0.24399999999999999</v>
      </c>
      <c r="BW143" s="59">
        <v>-0.65700000000000003</v>
      </c>
      <c r="BX143" s="59">
        <v>-0.16900000000000001</v>
      </c>
      <c r="BY143" s="59">
        <v>-1.145</v>
      </c>
      <c r="BZ143" s="59">
        <v>-0.188</v>
      </c>
      <c r="CA143" s="59">
        <v>-6.9000000000000006E-2</v>
      </c>
      <c r="CB143" s="59">
        <v>-0.186</v>
      </c>
      <c r="CC143" s="59">
        <v>-8.1000000000000003E-2</v>
      </c>
      <c r="CD143" s="59">
        <v>-1.7999999999999999E-2</v>
      </c>
      <c r="CE143" s="59">
        <v>-2.1000000000000001E-2</v>
      </c>
      <c r="CF143" s="59">
        <v>-0.49299999999999999</v>
      </c>
      <c r="CG143" s="59">
        <v>-0.45200000000000001</v>
      </c>
      <c r="CH143" s="59">
        <v>-0.124</v>
      </c>
      <c r="CI143" s="59">
        <v>-0.24299999999999999</v>
      </c>
      <c r="CJ143" s="59">
        <v>-8.7999999999999995E-2</v>
      </c>
      <c r="CK143" s="59">
        <v>-9.4E-2</v>
      </c>
      <c r="CL143" s="59">
        <v>-5.6000000000000001E-2</v>
      </c>
      <c r="CM143" s="59">
        <v>-7.1999999999999995E-2</v>
      </c>
      <c r="CN143" s="59">
        <v>-0.14599999999999999</v>
      </c>
      <c r="CO143" s="59">
        <v>-1.9E-2</v>
      </c>
      <c r="CP143" s="59">
        <v>-3.5999999999999997E-2</v>
      </c>
      <c r="CQ143" s="59">
        <v>-6.2E-2</v>
      </c>
      <c r="CR143" s="59">
        <v>-8.8999999999999996E-2</v>
      </c>
      <c r="CS143" s="59">
        <v>-0.19600000000000001</v>
      </c>
      <c r="CT143" s="59">
        <v>-0.21199999999999999</v>
      </c>
      <c r="CU143" s="59">
        <v>-9.6000000000000002E-2</v>
      </c>
      <c r="CV143" s="59">
        <v>-1.6E-2</v>
      </c>
      <c r="CW143" s="59">
        <v>-0.28199999999999997</v>
      </c>
      <c r="CX143" s="59">
        <v>-2.4E-2</v>
      </c>
      <c r="CY143" s="59">
        <v>-0.45500000000000002</v>
      </c>
      <c r="CZ143" s="59">
        <v>-0.29299999999999998</v>
      </c>
      <c r="DA143" s="59">
        <v>-1.889</v>
      </c>
      <c r="DB143" s="59">
        <v>-0.11</v>
      </c>
      <c r="DC143" s="59">
        <v>-0.152</v>
      </c>
      <c r="DD143" s="59">
        <v>-0.152</v>
      </c>
      <c r="DE143" s="59">
        <v>-0.21</v>
      </c>
      <c r="DF143" s="59">
        <v>-3.2000000000000001E-2</v>
      </c>
      <c r="DG143" s="59">
        <v>-0.06</v>
      </c>
      <c r="DH143" s="59">
        <v>-0.36199999999999999</v>
      </c>
      <c r="DI143" s="59">
        <v>-0.64300000000000002</v>
      </c>
      <c r="DJ143" s="59">
        <v>-0.247</v>
      </c>
      <c r="DK143" s="59">
        <v>-7.6059999999999999</v>
      </c>
      <c r="DL143" s="59">
        <v>-7.9000000000000001E-2</v>
      </c>
      <c r="DM143" s="59">
        <v>-3.05</v>
      </c>
      <c r="DN143" s="59">
        <v>-0.30299999999999999</v>
      </c>
      <c r="DO143" s="59">
        <v>-0.51600000000000001</v>
      </c>
      <c r="DP143" s="59">
        <v>-2.4E-2</v>
      </c>
      <c r="DQ143" s="59">
        <v>-0.125</v>
      </c>
      <c r="DR143" s="59">
        <v>-5.8000000000000003E-2</v>
      </c>
      <c r="DS143" s="59">
        <v>-1.7000000000000001E-2</v>
      </c>
      <c r="DT143" s="59">
        <v>-1.4999999999999999E-2</v>
      </c>
      <c r="DU143" s="59">
        <v>-6.8000000000000005E-2</v>
      </c>
      <c r="DV143" s="59">
        <v>-0.20499999999999999</v>
      </c>
      <c r="DW143" s="59">
        <v>-0.67900000000000005</v>
      </c>
      <c r="DX143" s="59">
        <v>-0.58399999999999996</v>
      </c>
      <c r="DY143" s="59">
        <v>-0.13100000000000001</v>
      </c>
      <c r="DZ143" s="59">
        <v>-0.02</v>
      </c>
      <c r="EA143" s="59">
        <v>-6.3E-2</v>
      </c>
      <c r="EB143" s="59">
        <v>-1.2999999999999999E-2</v>
      </c>
      <c r="EC143" s="59">
        <v>-1E-3</v>
      </c>
      <c r="ED143" s="59">
        <v>-1.2190000000000001</v>
      </c>
      <c r="EE143" s="59">
        <v>-0.186</v>
      </c>
      <c r="EF143" s="59">
        <v>-0.81699999999999995</v>
      </c>
      <c r="EG143" s="59">
        <v>-2E-3</v>
      </c>
      <c r="EH143" s="59">
        <v>-1.0999999999999999E-2</v>
      </c>
      <c r="EI143" s="59">
        <v>-6.0000000000000001E-3</v>
      </c>
      <c r="EJ143" s="59">
        <v>-3.0000000000000001E-3</v>
      </c>
      <c r="EK143" s="59">
        <v>-1E-3</v>
      </c>
      <c r="EL143" s="59">
        <v>-7.0000000000000001E-3</v>
      </c>
      <c r="EM143" s="59">
        <v>-4.0000000000000001E-3</v>
      </c>
      <c r="EN143" s="59">
        <v>-1E-3</v>
      </c>
      <c r="EO143" s="59">
        <v>0</v>
      </c>
      <c r="EP143" s="59">
        <v>-1.0999999999999999E-2</v>
      </c>
      <c r="EQ143" s="59">
        <v>-2E-3</v>
      </c>
      <c r="ER143" s="59">
        <v>-2.5000000000000001E-2</v>
      </c>
      <c r="ES143" s="59">
        <v>-5.2999999999999999E-2</v>
      </c>
      <c r="ET143" s="59">
        <v>-9.5000000000000001E-2</v>
      </c>
      <c r="EU143" s="59">
        <v>-2E-3</v>
      </c>
      <c r="EV143" s="59">
        <v>-2E-3</v>
      </c>
      <c r="EW143" s="59">
        <v>-3.1E-2</v>
      </c>
      <c r="EX143" s="59">
        <v>-3.0000000000000001E-3</v>
      </c>
      <c r="EY143" s="59">
        <v>-0.153</v>
      </c>
      <c r="EZ143" s="59">
        <v>-0.04</v>
      </c>
      <c r="FA143" s="59">
        <v>-3.0000000000000001E-3</v>
      </c>
      <c r="FB143" s="59">
        <v>-4.2000000000000003E-2</v>
      </c>
      <c r="FC143" s="59">
        <v>-1E-3</v>
      </c>
      <c r="FD143" s="59">
        <v>-0.152</v>
      </c>
      <c r="FE143" s="59">
        <v>0</v>
      </c>
      <c r="FF143" s="59">
        <v>-0.222</v>
      </c>
      <c r="FG143" s="59">
        <v>-0.64200000000000002</v>
      </c>
      <c r="FH143" s="59">
        <v>-1E-3</v>
      </c>
      <c r="FI143" s="59">
        <v>-1.4E-2</v>
      </c>
      <c r="FJ143" s="59">
        <v>-5.0000000000000001E-3</v>
      </c>
      <c r="FK143" s="59">
        <v>-3.0000000000000001E-3</v>
      </c>
      <c r="FL143" s="59">
        <v>0</v>
      </c>
      <c r="FM143" s="59">
        <v>-1.7000000000000001E-2</v>
      </c>
      <c r="FN143" s="59">
        <v>-3.0000000000000001E-3</v>
      </c>
      <c r="FO143" s="59">
        <v>-5.0000000000000001E-3</v>
      </c>
      <c r="FP143" s="59">
        <v>-8.9999999999999993E-3</v>
      </c>
      <c r="FQ143" s="59">
        <v>-1E-3</v>
      </c>
      <c r="FR143" s="59">
        <v>-3.0000000000000001E-3</v>
      </c>
      <c r="FS143" s="59">
        <v>0</v>
      </c>
      <c r="FT143" s="59">
        <v>0</v>
      </c>
      <c r="FU143" s="59">
        <v>-5.0000000000000001E-3</v>
      </c>
      <c r="FV143" s="59">
        <v>-1E-3</v>
      </c>
      <c r="FW143" s="59">
        <v>-0.21</v>
      </c>
      <c r="FX143" s="59">
        <v>-1.7999999999999999E-2</v>
      </c>
      <c r="FY143" s="59">
        <v>-7.0000000000000001E-3</v>
      </c>
      <c r="FZ143" s="59">
        <v>-3.1E-2</v>
      </c>
      <c r="GA143" s="59">
        <v>-1.4E-2</v>
      </c>
      <c r="GB143" s="59">
        <v>-6.0000000000000001E-3</v>
      </c>
      <c r="GC143" s="59">
        <v>-4.4999999999999998E-2</v>
      </c>
      <c r="GD143" s="59">
        <v>-1E-3</v>
      </c>
      <c r="GE143" s="59">
        <v>-1.4E-2</v>
      </c>
      <c r="GF143" s="59">
        <v>-4.4999999999999998E-2</v>
      </c>
      <c r="GG143" s="59">
        <v>-3.6999999999999998E-2</v>
      </c>
      <c r="GH143" s="59">
        <v>-5.0000000000000001E-3</v>
      </c>
      <c r="GI143" s="59">
        <v>-5.8000000000000003E-2</v>
      </c>
      <c r="GJ143" s="59">
        <v>-8.0000000000000002E-3</v>
      </c>
      <c r="GK143" s="59">
        <v>-1.4E-2</v>
      </c>
      <c r="GL143" s="59">
        <v>-3.5000000000000003E-2</v>
      </c>
      <c r="GM143" s="59">
        <v>-8.9999999999999993E-3</v>
      </c>
      <c r="GN143" s="59">
        <v>-0.245</v>
      </c>
      <c r="GO143" s="59">
        <v>-4.7E-2</v>
      </c>
      <c r="GP143" s="59">
        <v>-1.7000000000000001E-2</v>
      </c>
      <c r="GQ143" s="59">
        <v>-2.7E-2</v>
      </c>
      <c r="GR143" s="59">
        <v>-2.9000000000000001E-2</v>
      </c>
      <c r="GS143" s="59">
        <v>-6.3E-2</v>
      </c>
      <c r="GT143" s="59">
        <v>-1.7000000000000001E-2</v>
      </c>
      <c r="GU143" s="59">
        <v>-1.2999999999999999E-2</v>
      </c>
      <c r="GV143" s="59">
        <v>-3.9E-2</v>
      </c>
      <c r="GW143" s="59">
        <v>-3.1E-2</v>
      </c>
      <c r="GX143" s="59">
        <v>-0.14000000000000001</v>
      </c>
      <c r="GY143" s="59">
        <v>-1E-3</v>
      </c>
      <c r="GZ143" s="59">
        <v>-0.11700000000000001</v>
      </c>
      <c r="HA143" s="59">
        <v>-5.0000000000000001E-3</v>
      </c>
      <c r="HB143" s="59">
        <v>-2E-3</v>
      </c>
      <c r="HC143" s="59">
        <v>-1.2999999999999999E-2</v>
      </c>
      <c r="HD143" s="59">
        <v>0</v>
      </c>
      <c r="HE143" s="59">
        <v>-0.17499999999999999</v>
      </c>
      <c r="HF143" s="59">
        <v>-0.02</v>
      </c>
      <c r="HG143" s="59">
        <v>-6.0000000000000001E-3</v>
      </c>
      <c r="HH143" s="59">
        <v>-5.0000000000000001E-3</v>
      </c>
      <c r="HI143" s="59">
        <v>-1.4E-2</v>
      </c>
      <c r="HJ143" s="59">
        <v>-1E-3</v>
      </c>
      <c r="HK143" s="59">
        <v>-1E-3</v>
      </c>
      <c r="HL143" s="59">
        <v>-0.32400000000000001</v>
      </c>
      <c r="HM143" s="59">
        <v>0</v>
      </c>
      <c r="HN143" s="59">
        <v>-0.126</v>
      </c>
      <c r="HO143" s="59">
        <v>0</v>
      </c>
      <c r="HP143" s="59">
        <v>0</v>
      </c>
      <c r="HQ143" s="59">
        <v>-1E-3</v>
      </c>
      <c r="HR143" s="59">
        <v>-3.0000000000000001E-3</v>
      </c>
      <c r="HS143" s="59">
        <v>-6.0000000000000001E-3</v>
      </c>
      <c r="HT143" s="59">
        <v>-1E-3</v>
      </c>
      <c r="HU143" s="59">
        <v>0</v>
      </c>
      <c r="HV143" s="59">
        <v>-0.01</v>
      </c>
      <c r="HW143" s="59">
        <v>-1E-3</v>
      </c>
      <c r="HX143" s="59">
        <v>-3.7999999999999999E-2</v>
      </c>
      <c r="HY143" s="59">
        <v>-0.01</v>
      </c>
      <c r="HZ143" s="59">
        <v>-2E-3</v>
      </c>
      <c r="IA143" s="59">
        <v>-1E-3</v>
      </c>
      <c r="IB143" s="59">
        <v>-5.0000000000000001E-3</v>
      </c>
      <c r="IC143" s="59">
        <v>-1.0999999999999999E-2</v>
      </c>
      <c r="ID143" s="59">
        <v>-0.03</v>
      </c>
      <c r="IE143" s="59">
        <v>-3.7999999999999999E-2</v>
      </c>
      <c r="IF143" s="59">
        <v>-0.254</v>
      </c>
      <c r="IG143" s="59">
        <v>0</v>
      </c>
      <c r="IH143" s="59">
        <v>-2E-3</v>
      </c>
      <c r="II143" s="59">
        <v>-1.7999999999999999E-2</v>
      </c>
      <c r="IJ143" s="59">
        <v>-1.4E-2</v>
      </c>
      <c r="IK143" s="59">
        <v>-0.153</v>
      </c>
      <c r="IL143" s="59">
        <v>-0.26900000000000002</v>
      </c>
      <c r="IM143" s="59">
        <v>-3.5999999999999997E-2</v>
      </c>
      <c r="IN143" s="59">
        <v>-0.10199999999999999</v>
      </c>
      <c r="IO143" s="59">
        <v>-2.3E-2</v>
      </c>
      <c r="IP143" s="59">
        <v>-4.4999999999999998E-2</v>
      </c>
      <c r="IQ143" s="59">
        <v>-1.4E-2</v>
      </c>
      <c r="IR143" s="59">
        <v>-5.0000000000000001E-3</v>
      </c>
      <c r="IS143" s="59">
        <v>-4.2999999999999997E-2</v>
      </c>
      <c r="IT143" s="59">
        <v>-5.0000000000000001E-3</v>
      </c>
      <c r="IU143" s="59">
        <v>-8.9999999999999993E-3</v>
      </c>
      <c r="IV143" s="59">
        <v>-0.02</v>
      </c>
      <c r="IW143" s="59">
        <v>0</v>
      </c>
      <c r="IX143" s="59">
        <v>-1.2E-2</v>
      </c>
      <c r="IY143" s="59">
        <v>-0.13300000000000001</v>
      </c>
      <c r="IZ143" s="59">
        <v>-3.2000000000000001E-2</v>
      </c>
      <c r="JA143" s="59">
        <v>-0.16</v>
      </c>
      <c r="JB143" s="59">
        <v>-4.0000000000000001E-3</v>
      </c>
      <c r="JC143" s="59">
        <v>-5.7000000000000002E-2</v>
      </c>
      <c r="JD143" s="59">
        <v>0</v>
      </c>
      <c r="JE143" s="59">
        <v>-4.5999999999999999E-2</v>
      </c>
      <c r="JF143" s="59">
        <v>-87.046000000000006</v>
      </c>
      <c r="JG143" s="59">
        <v>-42.795000000000002</v>
      </c>
      <c r="JH143" s="59">
        <v>0</v>
      </c>
      <c r="JI143" s="59">
        <v>-44.250999999999998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-36.813000000000002</v>
      </c>
      <c r="C144" s="60">
        <v>-13.279</v>
      </c>
      <c r="D144" s="60">
        <v>-6.5000000000000002E-2</v>
      </c>
      <c r="E144" s="60">
        <v>-1.7999999999999999E-2</v>
      </c>
      <c r="F144" s="60">
        <v>-3.4000000000000002E-2</v>
      </c>
      <c r="G144" s="60">
        <v>-1.0999999999999999E-2</v>
      </c>
      <c r="H144" s="60">
        <v>-3.1E-2</v>
      </c>
      <c r="I144" s="60">
        <v>-1.6E-2</v>
      </c>
      <c r="J144" s="60">
        <v>-1.7000000000000001E-2</v>
      </c>
      <c r="K144" s="60">
        <v>-5.7000000000000002E-2</v>
      </c>
      <c r="L144" s="60">
        <v>0</v>
      </c>
      <c r="M144" s="60">
        <v>-2E-3</v>
      </c>
      <c r="N144" s="60">
        <v>0</v>
      </c>
      <c r="O144" s="60">
        <v>0</v>
      </c>
      <c r="P144" s="60">
        <v>0</v>
      </c>
      <c r="Q144" s="60">
        <v>-5.0000000000000001E-3</v>
      </c>
      <c r="R144" s="60">
        <v>-1E-3</v>
      </c>
      <c r="S144" s="60">
        <v>0</v>
      </c>
      <c r="T144" s="60">
        <v>-1E-3</v>
      </c>
      <c r="U144" s="60">
        <v>0</v>
      </c>
      <c r="V144" s="60">
        <v>-1E-3</v>
      </c>
      <c r="W144" s="60">
        <v>-0.26400000000000001</v>
      </c>
      <c r="X144" s="60">
        <v>-7.0000000000000001E-3</v>
      </c>
      <c r="Y144" s="60">
        <v>-5.5E-2</v>
      </c>
      <c r="Z144" s="60">
        <v>-4.8000000000000001E-2</v>
      </c>
      <c r="AA144" s="60">
        <v>-8.7999999999999995E-2</v>
      </c>
      <c r="AB144" s="60">
        <v>-0.16900000000000001</v>
      </c>
      <c r="AC144" s="60">
        <v>-2.8000000000000001E-2</v>
      </c>
      <c r="AD144" s="60">
        <v>-4.0000000000000001E-3</v>
      </c>
      <c r="AE144" s="60">
        <v>-0.38300000000000001</v>
      </c>
      <c r="AF144" s="60">
        <v>-0.17199999999999999</v>
      </c>
      <c r="AG144" s="60">
        <v>-0.19900000000000001</v>
      </c>
      <c r="AH144" s="60">
        <v>-6.8000000000000005E-2</v>
      </c>
      <c r="AI144" s="60">
        <v>-7.9000000000000001E-2</v>
      </c>
      <c r="AJ144" s="60">
        <v>-1.7000000000000001E-2</v>
      </c>
      <c r="AK144" s="60">
        <v>-1.4E-2</v>
      </c>
      <c r="AL144" s="60">
        <v>-0.01</v>
      </c>
      <c r="AM144" s="60">
        <v>-2E-3</v>
      </c>
      <c r="AN144" s="60">
        <v>-1.4E-2</v>
      </c>
      <c r="AO144" s="60">
        <v>-0.13900000000000001</v>
      </c>
      <c r="AP144" s="60">
        <v>-0.255</v>
      </c>
      <c r="AQ144" s="60">
        <v>-3.5000000000000003E-2</v>
      </c>
      <c r="AR144" s="60">
        <v>-2.5999999999999999E-2</v>
      </c>
      <c r="AS144" s="60">
        <v>-4.1000000000000002E-2</v>
      </c>
      <c r="AT144" s="60">
        <v>-2.9000000000000001E-2</v>
      </c>
      <c r="AU144" s="60">
        <v>-3.0000000000000001E-3</v>
      </c>
      <c r="AV144" s="60">
        <v>-0.16200000000000001</v>
      </c>
      <c r="AW144" s="60">
        <v>-4.4999999999999998E-2</v>
      </c>
      <c r="AX144" s="60">
        <v>-0.16600000000000001</v>
      </c>
      <c r="AY144" s="60">
        <v>-8.0000000000000002E-3</v>
      </c>
      <c r="AZ144" s="60">
        <v>-1.7999999999999999E-2</v>
      </c>
      <c r="BA144" s="60">
        <v>-3.2000000000000001E-2</v>
      </c>
      <c r="BB144" s="60">
        <v>-8.9999999999999993E-3</v>
      </c>
      <c r="BC144" s="60">
        <v>-5.0000000000000001E-3</v>
      </c>
      <c r="BD144" s="60">
        <v>-8.9999999999999993E-3</v>
      </c>
      <c r="BE144" s="60">
        <v>-7.0000000000000001E-3</v>
      </c>
      <c r="BF144" s="60">
        <v>-4.1000000000000002E-2</v>
      </c>
      <c r="BG144" s="60">
        <v>-1E-3</v>
      </c>
      <c r="BH144" s="60">
        <v>-5.0000000000000001E-3</v>
      </c>
      <c r="BI144" s="60">
        <v>-2.5999999999999999E-2</v>
      </c>
      <c r="BJ144" s="60">
        <v>-2E-3</v>
      </c>
      <c r="BK144" s="60">
        <v>-8.0000000000000002E-3</v>
      </c>
      <c r="BL144" s="60">
        <v>-2E-3</v>
      </c>
      <c r="BM144" s="60">
        <v>-7.0000000000000001E-3</v>
      </c>
      <c r="BN144" s="60">
        <v>-6.4000000000000001E-2</v>
      </c>
      <c r="BO144" s="60">
        <v>-0.126</v>
      </c>
      <c r="BP144" s="60">
        <v>-3.9E-2</v>
      </c>
      <c r="BQ144" s="60">
        <v>-0.66500000000000004</v>
      </c>
      <c r="BR144" s="60">
        <v>-0.39800000000000002</v>
      </c>
      <c r="BS144" s="60">
        <v>-0.26600000000000001</v>
      </c>
      <c r="BT144" s="60">
        <v>-6.3E-2</v>
      </c>
      <c r="BU144" s="60">
        <v>-0.252</v>
      </c>
      <c r="BV144" s="60">
        <v>-6.6000000000000003E-2</v>
      </c>
      <c r="BW144" s="60">
        <v>-0.17799999999999999</v>
      </c>
      <c r="BX144" s="60">
        <v>-4.7E-2</v>
      </c>
      <c r="BY144" s="60">
        <v>-0.309</v>
      </c>
      <c r="BZ144" s="60">
        <v>-5.0999999999999997E-2</v>
      </c>
      <c r="CA144" s="60">
        <v>-1.9E-2</v>
      </c>
      <c r="CB144" s="60">
        <v>-0.05</v>
      </c>
      <c r="CC144" s="60">
        <v>-2.1999999999999999E-2</v>
      </c>
      <c r="CD144" s="60">
        <v>-5.0000000000000001E-3</v>
      </c>
      <c r="CE144" s="60">
        <v>-5.0000000000000001E-3</v>
      </c>
      <c r="CF144" s="60">
        <v>-0.13300000000000001</v>
      </c>
      <c r="CG144" s="60">
        <v>-0.122</v>
      </c>
      <c r="CH144" s="60">
        <v>-3.3000000000000002E-2</v>
      </c>
      <c r="CI144" s="60">
        <v>-6.6000000000000003E-2</v>
      </c>
      <c r="CJ144" s="60">
        <v>-2.4E-2</v>
      </c>
      <c r="CK144" s="60">
        <v>-2.5999999999999999E-2</v>
      </c>
      <c r="CL144" s="60">
        <v>-1.6E-2</v>
      </c>
      <c r="CM144" s="60">
        <v>-0.02</v>
      </c>
      <c r="CN144" s="60">
        <v>-3.9E-2</v>
      </c>
      <c r="CO144" s="60">
        <v>-5.0000000000000001E-3</v>
      </c>
      <c r="CP144" s="60">
        <v>-0.01</v>
      </c>
      <c r="CQ144" s="60">
        <v>-1.6E-2</v>
      </c>
      <c r="CR144" s="60">
        <v>-2.4E-2</v>
      </c>
      <c r="CS144" s="60">
        <v>-5.3999999999999999E-2</v>
      </c>
      <c r="CT144" s="60">
        <v>-5.7000000000000002E-2</v>
      </c>
      <c r="CU144" s="60">
        <v>-2.5999999999999999E-2</v>
      </c>
      <c r="CV144" s="60">
        <v>-4.0000000000000001E-3</v>
      </c>
      <c r="CW144" s="60">
        <v>-7.5999999999999998E-2</v>
      </c>
      <c r="CX144" s="60">
        <v>-6.0000000000000001E-3</v>
      </c>
      <c r="CY144" s="60">
        <v>-0.123</v>
      </c>
      <c r="CZ144" s="60">
        <v>-7.9000000000000001E-2</v>
      </c>
      <c r="DA144" s="60">
        <v>-0.51100000000000001</v>
      </c>
      <c r="DB144" s="60">
        <v>-2.9000000000000001E-2</v>
      </c>
      <c r="DC144" s="60">
        <v>-4.1000000000000002E-2</v>
      </c>
      <c r="DD144" s="60">
        <v>-4.1000000000000002E-2</v>
      </c>
      <c r="DE144" s="60">
        <v>-5.7000000000000002E-2</v>
      </c>
      <c r="DF144" s="60">
        <v>-8.9999999999999993E-3</v>
      </c>
      <c r="DG144" s="60">
        <v>-1.6E-2</v>
      </c>
      <c r="DH144" s="60">
        <v>-9.8000000000000004E-2</v>
      </c>
      <c r="DI144" s="60">
        <v>-0.17399999999999999</v>
      </c>
      <c r="DJ144" s="60">
        <v>-6.6000000000000003E-2</v>
      </c>
      <c r="DK144" s="60">
        <v>-2.0760000000000001</v>
      </c>
      <c r="DL144" s="60">
        <v>-2.1000000000000001E-2</v>
      </c>
      <c r="DM144" s="60">
        <v>-0.82399999999999995</v>
      </c>
      <c r="DN144" s="60">
        <v>-8.2000000000000003E-2</v>
      </c>
      <c r="DO144" s="60">
        <v>-0.14000000000000001</v>
      </c>
      <c r="DP144" s="60">
        <v>-7.0000000000000001E-3</v>
      </c>
      <c r="DQ144" s="60">
        <v>-3.5000000000000003E-2</v>
      </c>
      <c r="DR144" s="60">
        <v>-1.4999999999999999E-2</v>
      </c>
      <c r="DS144" s="60">
        <v>-5.0000000000000001E-3</v>
      </c>
      <c r="DT144" s="60">
        <v>-4.0000000000000001E-3</v>
      </c>
      <c r="DU144" s="60">
        <v>-1.7999999999999999E-2</v>
      </c>
      <c r="DV144" s="60">
        <v>-5.3999999999999999E-2</v>
      </c>
      <c r="DW144" s="60">
        <v>-0.183</v>
      </c>
      <c r="DX144" s="60">
        <v>-0.158</v>
      </c>
      <c r="DY144" s="60">
        <v>-3.5000000000000003E-2</v>
      </c>
      <c r="DZ144" s="60">
        <v>-5.0000000000000001E-3</v>
      </c>
      <c r="EA144" s="60">
        <v>-1.7000000000000001E-2</v>
      </c>
      <c r="EB144" s="60">
        <v>-3.0000000000000001E-3</v>
      </c>
      <c r="EC144" s="60">
        <v>0</v>
      </c>
      <c r="ED144" s="60">
        <v>-0.32900000000000001</v>
      </c>
      <c r="EE144" s="60">
        <v>-5.0999999999999997E-2</v>
      </c>
      <c r="EF144" s="60">
        <v>-0.221</v>
      </c>
      <c r="EG144" s="60">
        <v>0</v>
      </c>
      <c r="EH144" s="60">
        <v>-3.0000000000000001E-3</v>
      </c>
      <c r="EI144" s="60">
        <v>-2E-3</v>
      </c>
      <c r="EJ144" s="60">
        <v>-1E-3</v>
      </c>
      <c r="EK144" s="60">
        <v>0</v>
      </c>
      <c r="EL144" s="60">
        <v>-2E-3</v>
      </c>
      <c r="EM144" s="60">
        <v>-1E-3</v>
      </c>
      <c r="EN144" s="60">
        <v>0</v>
      </c>
      <c r="EO144" s="60">
        <v>0</v>
      </c>
      <c r="EP144" s="60">
        <v>-2E-3</v>
      </c>
      <c r="EQ144" s="60">
        <v>-1E-3</v>
      </c>
      <c r="ER144" s="60">
        <v>-7.0000000000000001E-3</v>
      </c>
      <c r="ES144" s="60">
        <v>-1.4E-2</v>
      </c>
      <c r="ET144" s="60">
        <v>-2.5000000000000001E-2</v>
      </c>
      <c r="EU144" s="60">
        <v>-1E-3</v>
      </c>
      <c r="EV144" s="60">
        <v>-1E-3</v>
      </c>
      <c r="EW144" s="60">
        <v>-8.0000000000000002E-3</v>
      </c>
      <c r="EX144" s="60">
        <v>-1E-3</v>
      </c>
      <c r="EY144" s="60">
        <v>-4.1000000000000002E-2</v>
      </c>
      <c r="EZ144" s="60">
        <v>-0.01</v>
      </c>
      <c r="FA144" s="60">
        <v>-1E-3</v>
      </c>
      <c r="FB144" s="60">
        <v>-1.0999999999999999E-2</v>
      </c>
      <c r="FC144" s="60">
        <v>0</v>
      </c>
      <c r="FD144" s="60">
        <v>-4.1000000000000002E-2</v>
      </c>
      <c r="FE144" s="60">
        <v>0</v>
      </c>
      <c r="FF144" s="60">
        <v>-0.06</v>
      </c>
      <c r="FG144" s="60">
        <v>-0.17399999999999999</v>
      </c>
      <c r="FH144" s="60">
        <v>0</v>
      </c>
      <c r="FI144" s="60">
        <v>-4.0000000000000001E-3</v>
      </c>
      <c r="FJ144" s="60">
        <v>-1E-3</v>
      </c>
      <c r="FK144" s="60">
        <v>0</v>
      </c>
      <c r="FL144" s="60">
        <v>0</v>
      </c>
      <c r="FM144" s="60">
        <v>-5.0000000000000001E-3</v>
      </c>
      <c r="FN144" s="60">
        <v>-1E-3</v>
      </c>
      <c r="FO144" s="60">
        <v>-1E-3</v>
      </c>
      <c r="FP144" s="60">
        <v>-2E-3</v>
      </c>
      <c r="FQ144" s="60">
        <v>0</v>
      </c>
      <c r="FR144" s="60">
        <v>0</v>
      </c>
      <c r="FS144" s="60">
        <v>0</v>
      </c>
      <c r="FT144" s="60">
        <v>0</v>
      </c>
      <c r="FU144" s="60">
        <v>-1E-3</v>
      </c>
      <c r="FV144" s="60">
        <v>0</v>
      </c>
      <c r="FW144" s="60">
        <v>-5.7000000000000002E-2</v>
      </c>
      <c r="FX144" s="60">
        <v>-5.0000000000000001E-3</v>
      </c>
      <c r="FY144" s="60">
        <v>-2E-3</v>
      </c>
      <c r="FZ144" s="60">
        <v>-8.0000000000000002E-3</v>
      </c>
      <c r="GA144" s="60">
        <v>-4.0000000000000001E-3</v>
      </c>
      <c r="GB144" s="60">
        <v>-2E-3</v>
      </c>
      <c r="GC144" s="60">
        <v>-1.2E-2</v>
      </c>
      <c r="GD144" s="60">
        <v>0</v>
      </c>
      <c r="GE144" s="60">
        <v>-4.0000000000000001E-3</v>
      </c>
      <c r="GF144" s="60">
        <v>-1.2E-2</v>
      </c>
      <c r="GG144" s="60">
        <v>-0.01</v>
      </c>
      <c r="GH144" s="60">
        <v>-1E-3</v>
      </c>
      <c r="GI144" s="60">
        <v>-1.6E-2</v>
      </c>
      <c r="GJ144" s="60">
        <v>-2E-3</v>
      </c>
      <c r="GK144" s="60">
        <v>-4.0000000000000001E-3</v>
      </c>
      <c r="GL144" s="60">
        <v>-8.9999999999999993E-3</v>
      </c>
      <c r="GM144" s="60">
        <v>-3.0000000000000001E-3</v>
      </c>
      <c r="GN144" s="60">
        <v>-6.6000000000000003E-2</v>
      </c>
      <c r="GO144" s="60">
        <v>-1.2999999999999999E-2</v>
      </c>
      <c r="GP144" s="60">
        <v>-5.0000000000000001E-3</v>
      </c>
      <c r="GQ144" s="60">
        <v>-8.0000000000000002E-3</v>
      </c>
      <c r="GR144" s="60">
        <v>-8.0000000000000002E-3</v>
      </c>
      <c r="GS144" s="60">
        <v>-1.7000000000000001E-2</v>
      </c>
      <c r="GT144" s="60">
        <v>-5.0000000000000001E-3</v>
      </c>
      <c r="GU144" s="60">
        <v>-3.0000000000000001E-3</v>
      </c>
      <c r="GV144" s="60">
        <v>-1.0999999999999999E-2</v>
      </c>
      <c r="GW144" s="60">
        <v>-8.0000000000000002E-3</v>
      </c>
      <c r="GX144" s="60">
        <v>-3.9E-2</v>
      </c>
      <c r="GY144" s="60">
        <v>0</v>
      </c>
      <c r="GZ144" s="60">
        <v>-3.1E-2</v>
      </c>
      <c r="HA144" s="60">
        <v>-1E-3</v>
      </c>
      <c r="HB144" s="60">
        <v>-1E-3</v>
      </c>
      <c r="HC144" s="60">
        <v>-4.0000000000000001E-3</v>
      </c>
      <c r="HD144" s="60">
        <v>0</v>
      </c>
      <c r="HE144" s="60">
        <v>-4.9000000000000002E-2</v>
      </c>
      <c r="HF144" s="60">
        <v>-6.0000000000000001E-3</v>
      </c>
      <c r="HG144" s="60">
        <v>-1E-3</v>
      </c>
      <c r="HH144" s="60">
        <v>-1E-3</v>
      </c>
      <c r="HI144" s="60">
        <v>-4.0000000000000001E-3</v>
      </c>
      <c r="HJ144" s="60">
        <v>0</v>
      </c>
      <c r="HK144" s="60">
        <v>0</v>
      </c>
      <c r="HL144" s="60">
        <v>-8.7999999999999995E-2</v>
      </c>
      <c r="HM144" s="60">
        <v>0</v>
      </c>
      <c r="HN144" s="60">
        <v>-3.4000000000000002E-2</v>
      </c>
      <c r="HO144" s="60">
        <v>0</v>
      </c>
      <c r="HP144" s="60">
        <v>0</v>
      </c>
      <c r="HQ144" s="60">
        <v>0</v>
      </c>
      <c r="HR144" s="60">
        <v>-1E-3</v>
      </c>
      <c r="HS144" s="60">
        <v>-1E-3</v>
      </c>
      <c r="HT144" s="60">
        <v>0</v>
      </c>
      <c r="HU144" s="60">
        <v>0</v>
      </c>
      <c r="HV144" s="60">
        <v>-2E-3</v>
      </c>
      <c r="HW144" s="60">
        <v>0</v>
      </c>
      <c r="HX144" s="60">
        <v>-0.01</v>
      </c>
      <c r="HY144" s="60">
        <v>-2E-3</v>
      </c>
      <c r="HZ144" s="60">
        <v>-1E-3</v>
      </c>
      <c r="IA144" s="60">
        <v>0</v>
      </c>
      <c r="IB144" s="60">
        <v>-1E-3</v>
      </c>
      <c r="IC144" s="60">
        <v>-2E-3</v>
      </c>
      <c r="ID144" s="60">
        <v>-8.9999999999999993E-3</v>
      </c>
      <c r="IE144" s="60">
        <v>-8.9999999999999993E-3</v>
      </c>
      <c r="IF144" s="60">
        <v>-6.9000000000000006E-2</v>
      </c>
      <c r="IG144" s="60">
        <v>0</v>
      </c>
      <c r="IH144" s="60">
        <v>0</v>
      </c>
      <c r="II144" s="60">
        <v>-5.0000000000000001E-3</v>
      </c>
      <c r="IJ144" s="60">
        <v>-4.0000000000000001E-3</v>
      </c>
      <c r="IK144" s="60">
        <v>-4.2000000000000003E-2</v>
      </c>
      <c r="IL144" s="60">
        <v>-7.1999999999999995E-2</v>
      </c>
      <c r="IM144" s="60">
        <v>-0.01</v>
      </c>
      <c r="IN144" s="60">
        <v>-2.8000000000000001E-2</v>
      </c>
      <c r="IO144" s="60">
        <v>-6.0000000000000001E-3</v>
      </c>
      <c r="IP144" s="60">
        <v>-1.2E-2</v>
      </c>
      <c r="IQ144" s="60">
        <v>-4.0000000000000001E-3</v>
      </c>
      <c r="IR144" s="60">
        <v>-2E-3</v>
      </c>
      <c r="IS144" s="60">
        <v>-1.0999999999999999E-2</v>
      </c>
      <c r="IT144" s="60">
        <v>-2E-3</v>
      </c>
      <c r="IU144" s="60">
        <v>-3.0000000000000001E-3</v>
      </c>
      <c r="IV144" s="60">
        <v>-6.0000000000000001E-3</v>
      </c>
      <c r="IW144" s="60">
        <v>0</v>
      </c>
      <c r="IX144" s="60">
        <v>-3.0000000000000001E-3</v>
      </c>
      <c r="IY144" s="60">
        <v>-3.5999999999999997E-2</v>
      </c>
      <c r="IZ144" s="60">
        <v>-8.9999999999999993E-3</v>
      </c>
      <c r="JA144" s="60">
        <v>-4.2999999999999997E-2</v>
      </c>
      <c r="JB144" s="60">
        <v>-1E-3</v>
      </c>
      <c r="JC144" s="60">
        <v>-1.4999999999999999E-2</v>
      </c>
      <c r="JD144" s="60">
        <v>0</v>
      </c>
      <c r="JE144" s="60">
        <v>-1.2E-2</v>
      </c>
      <c r="JF144" s="60">
        <v>-23.533999999999999</v>
      </c>
      <c r="JG144" s="60">
        <v>-11.57</v>
      </c>
      <c r="JH144" s="60">
        <v>0</v>
      </c>
      <c r="JI144" s="60">
        <v>-11.964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1.915</v>
      </c>
      <c r="C147" s="59">
        <v>-0.69099999999999995</v>
      </c>
      <c r="D147" s="59">
        <v>-3.0000000000000001E-3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-1E-3</v>
      </c>
      <c r="K147" s="59">
        <v>-2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1.4E-2</v>
      </c>
      <c r="X147" s="59">
        <v>0</v>
      </c>
      <c r="Y147" s="59">
        <v>-2E-3</v>
      </c>
      <c r="Z147" s="59">
        <v>-1E-3</v>
      </c>
      <c r="AA147" s="59">
        <v>-5.0000000000000001E-3</v>
      </c>
      <c r="AB147" s="59">
        <v>-8.9999999999999993E-3</v>
      </c>
      <c r="AC147" s="59">
        <v>-1E-3</v>
      </c>
      <c r="AD147" s="59">
        <v>0</v>
      </c>
      <c r="AE147" s="59">
        <v>-0.02</v>
      </c>
      <c r="AF147" s="59">
        <v>-8.9999999999999993E-3</v>
      </c>
      <c r="AG147" s="59">
        <v>-1.0999999999999999E-2</v>
      </c>
      <c r="AH147" s="59">
        <v>-3.0000000000000001E-3</v>
      </c>
      <c r="AI147" s="59">
        <v>-4.0000000000000001E-3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-7.0000000000000001E-3</v>
      </c>
      <c r="AP147" s="59">
        <v>-1.2999999999999999E-2</v>
      </c>
      <c r="AQ147" s="59">
        <v>-1E-3</v>
      </c>
      <c r="AR147" s="59">
        <v>-1E-3</v>
      </c>
      <c r="AS147" s="59">
        <v>-2E-3</v>
      </c>
      <c r="AT147" s="59">
        <v>-1E-3</v>
      </c>
      <c r="AU147" s="59">
        <v>0</v>
      </c>
      <c r="AV147" s="59">
        <v>-8.9999999999999993E-3</v>
      </c>
      <c r="AW147" s="59">
        <v>-2E-3</v>
      </c>
      <c r="AX147" s="59">
        <v>-8.0000000000000002E-3</v>
      </c>
      <c r="AY147" s="59">
        <v>0</v>
      </c>
      <c r="AZ147" s="59">
        <v>-1E-3</v>
      </c>
      <c r="BA147" s="59">
        <v>-1E-3</v>
      </c>
      <c r="BB147" s="59">
        <v>0</v>
      </c>
      <c r="BC147" s="59">
        <v>0</v>
      </c>
      <c r="BD147" s="59">
        <v>0</v>
      </c>
      <c r="BE147" s="59">
        <v>0</v>
      </c>
      <c r="BF147" s="59">
        <v>-1E-3</v>
      </c>
      <c r="BG147" s="59">
        <v>0</v>
      </c>
      <c r="BH147" s="59">
        <v>0</v>
      </c>
      <c r="BI147" s="59">
        <v>-1E-3</v>
      </c>
      <c r="BJ147" s="59">
        <v>0</v>
      </c>
      <c r="BK147" s="59">
        <v>0</v>
      </c>
      <c r="BL147" s="59">
        <v>0</v>
      </c>
      <c r="BM147" s="59">
        <v>0</v>
      </c>
      <c r="BN147" s="59">
        <v>-3.0000000000000001E-3</v>
      </c>
      <c r="BO147" s="59">
        <v>-7.0000000000000001E-3</v>
      </c>
      <c r="BP147" s="59">
        <v>-2E-3</v>
      </c>
      <c r="BQ147" s="59">
        <v>-3.5000000000000003E-2</v>
      </c>
      <c r="BR147" s="59">
        <v>-2.1000000000000001E-2</v>
      </c>
      <c r="BS147" s="59">
        <v>-1.2999999999999999E-2</v>
      </c>
      <c r="BT147" s="59">
        <v>-4.0000000000000001E-3</v>
      </c>
      <c r="BU147" s="59">
        <v>-1.2999999999999999E-2</v>
      </c>
      <c r="BV147" s="59">
        <v>-4.0000000000000001E-3</v>
      </c>
      <c r="BW147" s="59">
        <v>-8.9999999999999993E-3</v>
      </c>
      <c r="BX147" s="59">
        <v>-2E-3</v>
      </c>
      <c r="BY147" s="59">
        <v>-1.4999999999999999E-2</v>
      </c>
      <c r="BZ147" s="59">
        <v>-2E-3</v>
      </c>
      <c r="CA147" s="59">
        <v>0</v>
      </c>
      <c r="CB147" s="59">
        <v>-2E-3</v>
      </c>
      <c r="CC147" s="59">
        <v>-1E-3</v>
      </c>
      <c r="CD147" s="59">
        <v>0</v>
      </c>
      <c r="CE147" s="59">
        <v>0</v>
      </c>
      <c r="CF147" s="59">
        <v>-7.0000000000000001E-3</v>
      </c>
      <c r="CG147" s="59">
        <v>-6.0000000000000001E-3</v>
      </c>
      <c r="CH147" s="59">
        <v>-2E-3</v>
      </c>
      <c r="CI147" s="59">
        <v>-4.0000000000000001E-3</v>
      </c>
      <c r="CJ147" s="59">
        <v>-1E-3</v>
      </c>
      <c r="CK147" s="59">
        <v>-1E-3</v>
      </c>
      <c r="CL147" s="59">
        <v>-1E-3</v>
      </c>
      <c r="CM147" s="59">
        <v>-1E-3</v>
      </c>
      <c r="CN147" s="59">
        <v>-2E-3</v>
      </c>
      <c r="CO147" s="59">
        <v>0</v>
      </c>
      <c r="CP147" s="59">
        <v>-1E-3</v>
      </c>
      <c r="CQ147" s="59">
        <v>-1E-3</v>
      </c>
      <c r="CR147" s="59">
        <v>-1E-3</v>
      </c>
      <c r="CS147" s="59">
        <v>-3.0000000000000001E-3</v>
      </c>
      <c r="CT147" s="59">
        <v>-3.0000000000000001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6.0000000000000001E-3</v>
      </c>
      <c r="CZ147" s="59">
        <v>-4.0000000000000001E-3</v>
      </c>
      <c r="DA147" s="59">
        <v>-2.7E-2</v>
      </c>
      <c r="DB147" s="59">
        <v>-1E-3</v>
      </c>
      <c r="DC147" s="59">
        <v>-2E-3</v>
      </c>
      <c r="DD147" s="59">
        <v>-2E-3</v>
      </c>
      <c r="DE147" s="59">
        <v>-3.0000000000000001E-3</v>
      </c>
      <c r="DF147" s="59">
        <v>0</v>
      </c>
      <c r="DG147" s="59">
        <v>-1E-3</v>
      </c>
      <c r="DH147" s="59">
        <v>-5.0000000000000001E-3</v>
      </c>
      <c r="DI147" s="59">
        <v>-8.9999999999999993E-3</v>
      </c>
      <c r="DJ147" s="59">
        <v>-2E-3</v>
      </c>
      <c r="DK147" s="59">
        <v>-0.16300000000000001</v>
      </c>
      <c r="DL147" s="59">
        <v>-1E-3</v>
      </c>
      <c r="DM147" s="59">
        <v>-4.2999999999999997E-2</v>
      </c>
      <c r="DN147" s="59">
        <v>-4.0000000000000001E-3</v>
      </c>
      <c r="DO147" s="59">
        <v>-7.0000000000000001E-3</v>
      </c>
      <c r="DP147" s="59">
        <v>0</v>
      </c>
      <c r="DQ147" s="59">
        <v>-1E-3</v>
      </c>
      <c r="DR147" s="59">
        <v>-1E-3</v>
      </c>
      <c r="DS147" s="59">
        <v>0</v>
      </c>
      <c r="DT147" s="59">
        <v>0</v>
      </c>
      <c r="DU147" s="59">
        <v>0</v>
      </c>
      <c r="DV147" s="59">
        <v>-1E-3</v>
      </c>
      <c r="DW147" s="59">
        <v>-0.01</v>
      </c>
      <c r="DX147" s="59">
        <v>-8.0000000000000002E-3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7000000000000001E-2</v>
      </c>
      <c r="EE147" s="59">
        <v>-2E-3</v>
      </c>
      <c r="EF147" s="59">
        <v>-1.0999999999999999E-2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-1E-3</v>
      </c>
      <c r="ET147" s="59">
        <v>-1E-3</v>
      </c>
      <c r="EU147" s="59">
        <v>0</v>
      </c>
      <c r="EV147" s="59">
        <v>0</v>
      </c>
      <c r="EW147" s="59">
        <v>0</v>
      </c>
      <c r="EX147" s="59">
        <v>0</v>
      </c>
      <c r="EY147" s="59">
        <v>-2E-3</v>
      </c>
      <c r="EZ147" s="59">
        <v>0</v>
      </c>
      <c r="FA147" s="59">
        <v>0</v>
      </c>
      <c r="FB147" s="59">
        <v>0</v>
      </c>
      <c r="FC147" s="59">
        <v>0</v>
      </c>
      <c r="FD147" s="59">
        <v>-2E-3</v>
      </c>
      <c r="FE147" s="59">
        <v>0</v>
      </c>
      <c r="FF147" s="59">
        <v>-3.0000000000000001E-3</v>
      </c>
      <c r="FG147" s="59">
        <v>-8.9999999999999993E-3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2E-3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-1E-3</v>
      </c>
      <c r="GG147" s="59">
        <v>0</v>
      </c>
      <c r="GH147" s="59">
        <v>0</v>
      </c>
      <c r="GI147" s="59">
        <v>-1E-3</v>
      </c>
      <c r="GJ147" s="59">
        <v>0</v>
      </c>
      <c r="GK147" s="59">
        <v>0</v>
      </c>
      <c r="GL147" s="59">
        <v>0</v>
      </c>
      <c r="GM147" s="59">
        <v>0</v>
      </c>
      <c r="GN147" s="59">
        <v>-3.0000000000000001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-1E-3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-1E-3</v>
      </c>
      <c r="HA147" s="59">
        <v>0</v>
      </c>
      <c r="HB147" s="59">
        <v>0</v>
      </c>
      <c r="HC147" s="59">
        <v>0</v>
      </c>
      <c r="HD147" s="59">
        <v>0</v>
      </c>
      <c r="HE147" s="59">
        <v>-3.0000000000000001E-3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-4.0000000000000001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-1E-3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3.0000000000000001E-3</v>
      </c>
      <c r="IG147" s="59">
        <v>0</v>
      </c>
      <c r="IH147" s="59">
        <v>0</v>
      </c>
      <c r="II147" s="59">
        <v>0</v>
      </c>
      <c r="IJ147" s="59">
        <v>0</v>
      </c>
      <c r="IK147" s="59">
        <v>-1E-3</v>
      </c>
      <c r="IL147" s="59">
        <v>-2E-3</v>
      </c>
      <c r="IM147" s="59">
        <v>0</v>
      </c>
      <c r="IN147" s="59">
        <v>-1E-3</v>
      </c>
      <c r="IO147" s="59">
        <v>0</v>
      </c>
      <c r="IP147" s="59">
        <v>-1E-3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0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1.224</v>
      </c>
      <c r="JG147" s="59">
        <v>-0.60199999999999998</v>
      </c>
      <c r="JH147" s="59">
        <v>0</v>
      </c>
      <c r="JI147" s="59">
        <v>-0.622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-0.35699999999999998</v>
      </c>
      <c r="C148" s="60">
        <v>-0.129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3.000000000000000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2E-3</v>
      </c>
      <c r="AC148" s="60">
        <v>0</v>
      </c>
      <c r="AD148" s="60">
        <v>0</v>
      </c>
      <c r="AE148" s="60">
        <v>-4.0000000000000001E-3</v>
      </c>
      <c r="AF148" s="60">
        <v>-2E-3</v>
      </c>
      <c r="AG148" s="60">
        <v>-1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-1E-3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-1E-3</v>
      </c>
      <c r="AW148" s="60">
        <v>0</v>
      </c>
      <c r="AX148" s="60">
        <v>-1E-3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-1E-3</v>
      </c>
      <c r="BO148" s="60">
        <v>-1E-3</v>
      </c>
      <c r="BP148" s="60">
        <v>0</v>
      </c>
      <c r="BQ148" s="60">
        <v>-6.0000000000000001E-3</v>
      </c>
      <c r="BR148" s="60">
        <v>-3.0000000000000001E-3</v>
      </c>
      <c r="BS148" s="60">
        <v>-2E-3</v>
      </c>
      <c r="BT148" s="60">
        <v>0</v>
      </c>
      <c r="BU148" s="60">
        <v>-2E-3</v>
      </c>
      <c r="BV148" s="60">
        <v>0</v>
      </c>
      <c r="BW148" s="60">
        <v>-2E-3</v>
      </c>
      <c r="BX148" s="60">
        <v>0</v>
      </c>
      <c r="BY148" s="60">
        <v>-2E-3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-1E-3</v>
      </c>
      <c r="CG148" s="60">
        <v>-1E-3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-1E-3</v>
      </c>
      <c r="CZ148" s="60">
        <v>0</v>
      </c>
      <c r="DA148" s="60">
        <v>-5.0000000000000001E-3</v>
      </c>
      <c r="DB148" s="60">
        <v>0</v>
      </c>
      <c r="DC148" s="60">
        <v>0</v>
      </c>
      <c r="DD148" s="60">
        <v>0</v>
      </c>
      <c r="DE148" s="60">
        <v>-1E-3</v>
      </c>
      <c r="DF148" s="60">
        <v>0</v>
      </c>
      <c r="DG148" s="60">
        <v>0</v>
      </c>
      <c r="DH148" s="60">
        <v>-1E-3</v>
      </c>
      <c r="DI148" s="60">
        <v>-2E-3</v>
      </c>
      <c r="DJ148" s="60">
        <v>0</v>
      </c>
      <c r="DK148" s="60">
        <v>-5.6000000000000001E-2</v>
      </c>
      <c r="DL148" s="60">
        <v>0</v>
      </c>
      <c r="DM148" s="60">
        <v>-7.0000000000000001E-3</v>
      </c>
      <c r="DN148" s="60">
        <v>-1E-3</v>
      </c>
      <c r="DO148" s="60">
        <v>-1E-3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3.0000000000000001E-3</v>
      </c>
      <c r="EE148" s="60">
        <v>0</v>
      </c>
      <c r="EF148" s="60">
        <v>-2E-3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-1E-3</v>
      </c>
      <c r="FG148" s="60">
        <v>-2E-3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-1E-3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22800000000000001</v>
      </c>
      <c r="JG148" s="60">
        <v>-0.112</v>
      </c>
      <c r="JH148" s="60">
        <v>0</v>
      </c>
      <c r="JI148" s="60">
        <v>-0.11600000000000001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2733.4430000000002</v>
      </c>
      <c r="C152" s="60">
        <v>-986.005</v>
      </c>
      <c r="D152" s="60">
        <v>-4.899</v>
      </c>
      <c r="E152" s="60">
        <v>-1.3480000000000001</v>
      </c>
      <c r="F152" s="60">
        <v>-2.4689999999999999</v>
      </c>
      <c r="G152" s="60">
        <v>-0.73699999999999999</v>
      </c>
      <c r="H152" s="60">
        <v>-2.3740000000000001</v>
      </c>
      <c r="I152" s="60">
        <v>-1.2589999999999999</v>
      </c>
      <c r="J152" s="60">
        <v>-1.2689999999999999</v>
      </c>
      <c r="K152" s="60">
        <v>-4.2290000000000001</v>
      </c>
      <c r="L152" s="60">
        <v>-2.5999999999999999E-2</v>
      </c>
      <c r="M152" s="60">
        <v>-0.121</v>
      </c>
      <c r="N152" s="60">
        <v>-2.9000000000000001E-2</v>
      </c>
      <c r="O152" s="60">
        <v>-7.0000000000000001E-3</v>
      </c>
      <c r="P152" s="60">
        <v>-3.1E-2</v>
      </c>
      <c r="Q152" s="60">
        <v>-0.35099999999999998</v>
      </c>
      <c r="R152" s="60">
        <v>-0.127</v>
      </c>
      <c r="S152" s="60">
        <v>-8.9999999999999993E-3</v>
      </c>
      <c r="T152" s="60">
        <v>-0.122</v>
      </c>
      <c r="U152" s="60">
        <v>-4.0000000000000001E-3</v>
      </c>
      <c r="V152" s="60">
        <v>-5.1999999999999998E-2</v>
      </c>
      <c r="W152" s="60">
        <v>-19.600000000000001</v>
      </c>
      <c r="X152" s="60">
        <v>-0.49199999999999999</v>
      </c>
      <c r="Y152" s="60">
        <v>-4.0469999999999997</v>
      </c>
      <c r="Z152" s="60">
        <v>-3.5840000000000001</v>
      </c>
      <c r="AA152" s="60">
        <v>-6.4729999999999999</v>
      </c>
      <c r="AB152" s="60">
        <v>-12.542999999999999</v>
      </c>
      <c r="AC152" s="60">
        <v>-2.0739999999999998</v>
      </c>
      <c r="AD152" s="60">
        <v>-0.318</v>
      </c>
      <c r="AE152" s="60">
        <v>-28.449000000000002</v>
      </c>
      <c r="AF152" s="60">
        <v>-12.723000000000001</v>
      </c>
      <c r="AG152" s="60">
        <v>-14.866</v>
      </c>
      <c r="AH152" s="60">
        <v>-5.07</v>
      </c>
      <c r="AI152" s="60">
        <v>-5.8520000000000003</v>
      </c>
      <c r="AJ152" s="60">
        <v>-1.2589999999999999</v>
      </c>
      <c r="AK152" s="60">
        <v>-1.133</v>
      </c>
      <c r="AL152" s="60">
        <v>-0.77500000000000002</v>
      </c>
      <c r="AM152" s="60">
        <v>-0.14199999999999999</v>
      </c>
      <c r="AN152" s="60">
        <v>-1.0509999999999999</v>
      </c>
      <c r="AO152" s="60">
        <v>-10.321</v>
      </c>
      <c r="AP152" s="60">
        <v>-18.972999999999999</v>
      </c>
      <c r="AQ152" s="60">
        <v>-2.6</v>
      </c>
      <c r="AR152" s="60">
        <v>-1.98</v>
      </c>
      <c r="AS152" s="60">
        <v>-3.048</v>
      </c>
      <c r="AT152" s="60">
        <v>-2.177</v>
      </c>
      <c r="AU152" s="60">
        <v>-0.23300000000000001</v>
      </c>
      <c r="AV152" s="60">
        <v>-12.023</v>
      </c>
      <c r="AW152" s="60">
        <v>-3.4289999999999998</v>
      </c>
      <c r="AX152" s="60">
        <v>-12.368</v>
      </c>
      <c r="AY152" s="60">
        <v>-0.61599999999999999</v>
      </c>
      <c r="AZ152" s="60">
        <v>-1.3839999999999999</v>
      </c>
      <c r="BA152" s="60">
        <v>-2.3980000000000001</v>
      </c>
      <c r="BB152" s="60">
        <v>-0.66900000000000004</v>
      </c>
      <c r="BC152" s="60">
        <v>-0.41599999999999998</v>
      </c>
      <c r="BD152" s="60">
        <v>-0.67100000000000004</v>
      </c>
      <c r="BE152" s="60">
        <v>-0.48499999999999999</v>
      </c>
      <c r="BF152" s="60">
        <v>-3.0920000000000001</v>
      </c>
      <c r="BG152" s="60">
        <v>-5.8999999999999997E-2</v>
      </c>
      <c r="BH152" s="60">
        <v>-0.38500000000000001</v>
      </c>
      <c r="BI152" s="60">
        <v>-1.9</v>
      </c>
      <c r="BJ152" s="60">
        <v>-0.13600000000000001</v>
      </c>
      <c r="BK152" s="60">
        <v>-0.58699999999999997</v>
      </c>
      <c r="BL152" s="60">
        <v>-0.156</v>
      </c>
      <c r="BM152" s="60">
        <v>-0.60199999999999998</v>
      </c>
      <c r="BN152" s="60">
        <v>-4.774</v>
      </c>
      <c r="BO152" s="60">
        <v>-9.3719999999999999</v>
      </c>
      <c r="BP152" s="60">
        <v>-2.8690000000000002</v>
      </c>
      <c r="BQ152" s="60">
        <v>-49.393999999999998</v>
      </c>
      <c r="BR152" s="60">
        <v>-29.622</v>
      </c>
      <c r="BS152" s="60">
        <v>-19.803999999999998</v>
      </c>
      <c r="BT152" s="60">
        <v>-4.6829999999999998</v>
      </c>
      <c r="BU152" s="60">
        <v>-18.721</v>
      </c>
      <c r="BV152" s="60">
        <v>-4.8879999999999999</v>
      </c>
      <c r="BW152" s="60">
        <v>-13.186999999999999</v>
      </c>
      <c r="BX152" s="60">
        <v>-3.4039999999999999</v>
      </c>
      <c r="BY152" s="60">
        <v>-23</v>
      </c>
      <c r="BZ152" s="60">
        <v>-3.7719999999999998</v>
      </c>
      <c r="CA152" s="60">
        <v>-1.377</v>
      </c>
      <c r="CB152" s="60">
        <v>-3.7080000000000002</v>
      </c>
      <c r="CC152" s="60">
        <v>-1.6259999999999999</v>
      </c>
      <c r="CD152" s="60">
        <v>-0.35399999999999998</v>
      </c>
      <c r="CE152" s="60">
        <v>-0.42599999999999999</v>
      </c>
      <c r="CF152" s="60">
        <v>-9.9</v>
      </c>
      <c r="CG152" s="60">
        <v>-9.0779999999999994</v>
      </c>
      <c r="CH152" s="60">
        <v>-2.48</v>
      </c>
      <c r="CI152" s="60">
        <v>-4.8849999999999998</v>
      </c>
      <c r="CJ152" s="60">
        <v>-1.77</v>
      </c>
      <c r="CK152" s="60">
        <v>-1.8959999999999999</v>
      </c>
      <c r="CL152" s="60">
        <v>-1.1160000000000001</v>
      </c>
      <c r="CM152" s="60">
        <v>-1.4530000000000001</v>
      </c>
      <c r="CN152" s="60">
        <v>-2.9249999999999998</v>
      </c>
      <c r="CO152" s="60">
        <v>-0.374</v>
      </c>
      <c r="CP152" s="60">
        <v>-0.71599999999999997</v>
      </c>
      <c r="CQ152" s="60">
        <v>-1.2330000000000001</v>
      </c>
      <c r="CR152" s="60">
        <v>-1.7909999999999999</v>
      </c>
      <c r="CS152" s="60">
        <v>-3.9390000000000001</v>
      </c>
      <c r="CT152" s="60">
        <v>-4.2629999999999999</v>
      </c>
      <c r="CU152" s="60">
        <v>-1.893</v>
      </c>
      <c r="CV152" s="60">
        <v>-0.32</v>
      </c>
      <c r="CW152" s="60">
        <v>-5.673</v>
      </c>
      <c r="CX152" s="60">
        <v>-0.47699999999999998</v>
      </c>
      <c r="CY152" s="60">
        <v>-9.1329999999999991</v>
      </c>
      <c r="CZ152" s="60">
        <v>-5.9080000000000004</v>
      </c>
      <c r="DA152" s="60">
        <v>-37.911999999999999</v>
      </c>
      <c r="DB152" s="60">
        <v>-2.2090000000000001</v>
      </c>
      <c r="DC152" s="60">
        <v>-3.0449999999999999</v>
      </c>
      <c r="DD152" s="60">
        <v>-3.0430000000000001</v>
      </c>
      <c r="DE152" s="60">
        <v>-4.2089999999999996</v>
      </c>
      <c r="DF152" s="60">
        <v>-0.64700000000000002</v>
      </c>
      <c r="DG152" s="60">
        <v>-1.21</v>
      </c>
      <c r="DH152" s="60">
        <v>-7.2770000000000001</v>
      </c>
      <c r="DI152" s="60">
        <v>-12.896000000000001</v>
      </c>
      <c r="DJ152" s="60">
        <v>-4.9690000000000003</v>
      </c>
      <c r="DK152" s="60">
        <v>-152.745</v>
      </c>
      <c r="DL152" s="60">
        <v>-1.58</v>
      </c>
      <c r="DM152" s="60">
        <v>-61.219000000000001</v>
      </c>
      <c r="DN152" s="60">
        <v>-6.0880000000000001</v>
      </c>
      <c r="DO152" s="60">
        <v>-10.363</v>
      </c>
      <c r="DP152" s="60">
        <v>-0.48499999999999999</v>
      </c>
      <c r="DQ152" s="60">
        <v>-2.5190000000000001</v>
      </c>
      <c r="DR152" s="60">
        <v>-1.1439999999999999</v>
      </c>
      <c r="DS152" s="60">
        <v>-0.34200000000000003</v>
      </c>
      <c r="DT152" s="60">
        <v>-0.29899999999999999</v>
      </c>
      <c r="DU152" s="60">
        <v>-1.363</v>
      </c>
      <c r="DV152" s="60">
        <v>-4.1050000000000004</v>
      </c>
      <c r="DW152" s="60">
        <v>-13.622</v>
      </c>
      <c r="DX152" s="60">
        <v>-11.727</v>
      </c>
      <c r="DY152" s="60">
        <v>-2.637</v>
      </c>
      <c r="DZ152" s="60">
        <v>-0.40100000000000002</v>
      </c>
      <c r="EA152" s="60">
        <v>-1.2689999999999999</v>
      </c>
      <c r="EB152" s="60">
        <v>-0.26100000000000001</v>
      </c>
      <c r="EC152" s="60">
        <v>-1.2999999999999999E-2</v>
      </c>
      <c r="ED152" s="60">
        <v>-24.466000000000001</v>
      </c>
      <c r="EE152" s="60">
        <v>-3.7370000000000001</v>
      </c>
      <c r="EF152" s="60">
        <v>-16.402999999999999</v>
      </c>
      <c r="EG152" s="60">
        <v>-4.8000000000000001E-2</v>
      </c>
      <c r="EH152" s="60">
        <v>-0.214</v>
      </c>
      <c r="EI152" s="60">
        <v>-0.125</v>
      </c>
      <c r="EJ152" s="60">
        <v>-6.3E-2</v>
      </c>
      <c r="EK152" s="60">
        <v>-2.1999999999999999E-2</v>
      </c>
      <c r="EL152" s="60">
        <v>-0.13500000000000001</v>
      </c>
      <c r="EM152" s="60">
        <v>-7.1999999999999995E-2</v>
      </c>
      <c r="EN152" s="60">
        <v>-1.4E-2</v>
      </c>
      <c r="EO152" s="60">
        <v>0</v>
      </c>
      <c r="EP152" s="60">
        <v>-0.21299999999999999</v>
      </c>
      <c r="EQ152" s="60">
        <v>-4.2000000000000003E-2</v>
      </c>
      <c r="ER152" s="60">
        <v>-0.48699999999999999</v>
      </c>
      <c r="ES152" s="60">
        <v>-1.0589999999999999</v>
      </c>
      <c r="ET152" s="60">
        <v>-1.899</v>
      </c>
      <c r="EU152" s="60">
        <v>-3.9E-2</v>
      </c>
      <c r="EV152" s="60">
        <v>-4.1000000000000002E-2</v>
      </c>
      <c r="EW152" s="60">
        <v>-0.61599999999999999</v>
      </c>
      <c r="EX152" s="60">
        <v>-5.7000000000000002E-2</v>
      </c>
      <c r="EY152" s="60">
        <v>-3.097</v>
      </c>
      <c r="EZ152" s="60">
        <v>-0.78700000000000003</v>
      </c>
      <c r="FA152" s="60">
        <v>-5.7000000000000002E-2</v>
      </c>
      <c r="FB152" s="60">
        <v>-0.85399999999999998</v>
      </c>
      <c r="FC152" s="60">
        <v>-3.3000000000000002E-2</v>
      </c>
      <c r="FD152" s="60">
        <v>-3.0539999999999998</v>
      </c>
      <c r="FE152" s="60">
        <v>-2E-3</v>
      </c>
      <c r="FF152" s="60">
        <v>-4.4539999999999997</v>
      </c>
      <c r="FG152" s="60">
        <v>-12.897</v>
      </c>
      <c r="FH152" s="60">
        <v>-1.4999999999999999E-2</v>
      </c>
      <c r="FI152" s="60">
        <v>-0.28299999999999997</v>
      </c>
      <c r="FJ152" s="60">
        <v>-0.111</v>
      </c>
      <c r="FK152" s="60">
        <v>-0.05</v>
      </c>
      <c r="FL152" s="60">
        <v>-8.9999999999999993E-3</v>
      </c>
      <c r="FM152" s="60">
        <v>-0.34300000000000003</v>
      </c>
      <c r="FN152" s="60">
        <v>-5.5E-2</v>
      </c>
      <c r="FO152" s="60">
        <v>-8.5000000000000006E-2</v>
      </c>
      <c r="FP152" s="60">
        <v>-0.17299999999999999</v>
      </c>
      <c r="FQ152" s="60">
        <v>-2.1000000000000001E-2</v>
      </c>
      <c r="FR152" s="60">
        <v>-0.05</v>
      </c>
      <c r="FS152" s="60">
        <v>0</v>
      </c>
      <c r="FT152" s="60">
        <v>-7.0000000000000001E-3</v>
      </c>
      <c r="FU152" s="60">
        <v>-0.112</v>
      </c>
      <c r="FV152" s="60">
        <v>-1.7000000000000001E-2</v>
      </c>
      <c r="FW152" s="60">
        <v>-4.2320000000000002</v>
      </c>
      <c r="FX152" s="60">
        <v>-0.37</v>
      </c>
      <c r="FY152" s="60">
        <v>-0.14399999999999999</v>
      </c>
      <c r="FZ152" s="60">
        <v>-0.61799999999999999</v>
      </c>
      <c r="GA152" s="60">
        <v>-0.29399999999999998</v>
      </c>
      <c r="GB152" s="60">
        <v>-0.113</v>
      </c>
      <c r="GC152" s="60">
        <v>-0.88100000000000001</v>
      </c>
      <c r="GD152" s="60">
        <v>-1.0999999999999999E-2</v>
      </c>
      <c r="GE152" s="60">
        <v>-0.28999999999999998</v>
      </c>
      <c r="GF152" s="60">
        <v>-0.90700000000000003</v>
      </c>
      <c r="GG152" s="60">
        <v>-0.72399999999999998</v>
      </c>
      <c r="GH152" s="60">
        <v>-8.2000000000000003E-2</v>
      </c>
      <c r="GI152" s="60">
        <v>-1.167</v>
      </c>
      <c r="GJ152" s="60">
        <v>-0.16</v>
      </c>
      <c r="GK152" s="60">
        <v>-0.28299999999999997</v>
      </c>
      <c r="GL152" s="60">
        <v>-0.70099999999999996</v>
      </c>
      <c r="GM152" s="60">
        <v>-0.19400000000000001</v>
      </c>
      <c r="GN152" s="60">
        <v>-4.9080000000000004</v>
      </c>
      <c r="GO152" s="60">
        <v>-0.94599999999999995</v>
      </c>
      <c r="GP152" s="60">
        <v>-0.34799999999999998</v>
      </c>
      <c r="GQ152" s="60">
        <v>-0.53300000000000003</v>
      </c>
      <c r="GR152" s="60">
        <v>-0.59699999999999998</v>
      </c>
      <c r="GS152" s="60">
        <v>-1.238</v>
      </c>
      <c r="GT152" s="60">
        <v>-0.35399999999999998</v>
      </c>
      <c r="GU152" s="60">
        <v>-0.252</v>
      </c>
      <c r="GV152" s="60">
        <v>-0.78900000000000003</v>
      </c>
      <c r="GW152" s="60">
        <v>-0.60399999999999998</v>
      </c>
      <c r="GX152" s="60">
        <v>-2.8069999999999999</v>
      </c>
      <c r="GY152" s="60">
        <v>-2.1999999999999999E-2</v>
      </c>
      <c r="GZ152" s="60">
        <v>-2.335</v>
      </c>
      <c r="HA152" s="60">
        <v>-8.8999999999999996E-2</v>
      </c>
      <c r="HB152" s="60">
        <v>-4.8000000000000001E-2</v>
      </c>
      <c r="HC152" s="60">
        <v>-0.24399999999999999</v>
      </c>
      <c r="HD152" s="60">
        <v>-7.0000000000000001E-3</v>
      </c>
      <c r="HE152" s="60">
        <v>-3.52</v>
      </c>
      <c r="HF152" s="60">
        <v>-0.41499999999999998</v>
      </c>
      <c r="HG152" s="60">
        <v>-0.128</v>
      </c>
      <c r="HH152" s="60">
        <v>-9.6000000000000002E-2</v>
      </c>
      <c r="HI152" s="60">
        <v>-0.28100000000000003</v>
      </c>
      <c r="HJ152" s="60">
        <v>-2.1999999999999999E-2</v>
      </c>
      <c r="HK152" s="60">
        <v>-2.1999999999999999E-2</v>
      </c>
      <c r="HL152" s="60">
        <v>-6.5179999999999998</v>
      </c>
      <c r="HM152" s="60">
        <v>-5.0000000000000001E-3</v>
      </c>
      <c r="HN152" s="60">
        <v>-2.528</v>
      </c>
      <c r="HO152" s="60">
        <v>-2E-3</v>
      </c>
      <c r="HP152" s="60">
        <v>-8.0000000000000002E-3</v>
      </c>
      <c r="HQ152" s="60">
        <v>-2.8000000000000001E-2</v>
      </c>
      <c r="HR152" s="60">
        <v>-5.8000000000000003E-2</v>
      </c>
      <c r="HS152" s="60">
        <v>-0.127</v>
      </c>
      <c r="HT152" s="60">
        <v>-1.7000000000000001E-2</v>
      </c>
      <c r="HU152" s="60">
        <v>-5.0000000000000001E-3</v>
      </c>
      <c r="HV152" s="60">
        <v>-0.2</v>
      </c>
      <c r="HW152" s="60">
        <v>-4.3999999999999997E-2</v>
      </c>
      <c r="HX152" s="60">
        <v>-0.77100000000000002</v>
      </c>
      <c r="HY152" s="60">
        <v>-0.19400000000000001</v>
      </c>
      <c r="HZ152" s="60">
        <v>-4.3999999999999997E-2</v>
      </c>
      <c r="IA152" s="60">
        <v>-1.9E-2</v>
      </c>
      <c r="IB152" s="60">
        <v>-9.0999999999999998E-2</v>
      </c>
      <c r="IC152" s="60">
        <v>-0.216</v>
      </c>
      <c r="ID152" s="60">
        <v>-0.60599999999999998</v>
      </c>
      <c r="IE152" s="60">
        <v>-0.78300000000000003</v>
      </c>
      <c r="IF152" s="60">
        <v>-5.0860000000000003</v>
      </c>
      <c r="IG152" s="60">
        <v>-4.0000000000000001E-3</v>
      </c>
      <c r="IH152" s="60">
        <v>-4.7E-2</v>
      </c>
      <c r="II152" s="60">
        <v>-0.34399999999999997</v>
      </c>
      <c r="IJ152" s="60">
        <v>-0.28199999999999997</v>
      </c>
      <c r="IK152" s="60">
        <v>-3.081</v>
      </c>
      <c r="IL152" s="60">
        <v>-5.3819999999999997</v>
      </c>
      <c r="IM152" s="60">
        <v>-0.73299999999999998</v>
      </c>
      <c r="IN152" s="60">
        <v>-2.048</v>
      </c>
      <c r="IO152" s="60">
        <v>-0.45600000000000002</v>
      </c>
      <c r="IP152" s="60">
        <v>-0.89900000000000002</v>
      </c>
      <c r="IQ152" s="60">
        <v>-0.28699999999999998</v>
      </c>
      <c r="IR152" s="60">
        <v>-0.107</v>
      </c>
      <c r="IS152" s="60">
        <v>-0.85399999999999998</v>
      </c>
      <c r="IT152" s="60">
        <v>-0.10299999999999999</v>
      </c>
      <c r="IU152" s="60">
        <v>-0.18</v>
      </c>
      <c r="IV152" s="60">
        <v>-0.41199999999999998</v>
      </c>
      <c r="IW152" s="60">
        <v>0</v>
      </c>
      <c r="IX152" s="60">
        <v>-0.25</v>
      </c>
      <c r="IY152" s="60">
        <v>-2.6629999999999998</v>
      </c>
      <c r="IZ152" s="60">
        <v>-0.63500000000000001</v>
      </c>
      <c r="JA152" s="60">
        <v>-3.2160000000000002</v>
      </c>
      <c r="JB152" s="60">
        <v>-8.7999999999999995E-2</v>
      </c>
      <c r="JC152" s="60">
        <v>-1.1379999999999999</v>
      </c>
      <c r="JD152" s="60">
        <v>-3.0000000000000001E-3</v>
      </c>
      <c r="JE152" s="60">
        <v>-0.92400000000000004</v>
      </c>
      <c r="JF152" s="60">
        <v>-1747.4380000000001</v>
      </c>
      <c r="JG152" s="60">
        <v>-859.11</v>
      </c>
      <c r="JH152" s="60">
        <v>0</v>
      </c>
      <c r="JI152" s="60">
        <v>-888.32799999999997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-18.443999999999999</v>
      </c>
      <c r="C153" s="59">
        <v>-6.6529999999999996</v>
      </c>
      <c r="D153" s="59">
        <v>-3.1E-2</v>
      </c>
      <c r="E153" s="59">
        <v>-0.01</v>
      </c>
      <c r="F153" s="59">
        <v>-1.6E-2</v>
      </c>
      <c r="G153" s="59">
        <v>-4.0000000000000001E-3</v>
      </c>
      <c r="H153" s="59">
        <v>-1.6E-2</v>
      </c>
      <c r="I153" s="59">
        <v>-8.0000000000000002E-3</v>
      </c>
      <c r="J153" s="59">
        <v>-8.9999999999999993E-3</v>
      </c>
      <c r="K153" s="59">
        <v>-2.8000000000000001E-2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-2E-3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-0.13200000000000001</v>
      </c>
      <c r="X153" s="59">
        <v>-3.0000000000000001E-3</v>
      </c>
      <c r="Y153" s="59">
        <v>-2.7E-2</v>
      </c>
      <c r="Z153" s="59">
        <v>-2.3E-2</v>
      </c>
      <c r="AA153" s="59">
        <v>-4.2999999999999997E-2</v>
      </c>
      <c r="AB153" s="59">
        <v>-8.5000000000000006E-2</v>
      </c>
      <c r="AC153" s="59">
        <v>-1.4E-2</v>
      </c>
      <c r="AD153" s="59">
        <v>-2E-3</v>
      </c>
      <c r="AE153" s="59">
        <v>-0.192</v>
      </c>
      <c r="AF153" s="59">
        <v>-8.5999999999999993E-2</v>
      </c>
      <c r="AG153" s="59">
        <v>-0.10100000000000001</v>
      </c>
      <c r="AH153" s="59">
        <v>-3.4000000000000002E-2</v>
      </c>
      <c r="AI153" s="59">
        <v>-3.9E-2</v>
      </c>
      <c r="AJ153" s="59">
        <v>-8.9999999999999993E-3</v>
      </c>
      <c r="AK153" s="59">
        <v>-8.0000000000000002E-3</v>
      </c>
      <c r="AL153" s="59">
        <v>-6.0000000000000001E-3</v>
      </c>
      <c r="AM153" s="59">
        <v>0</v>
      </c>
      <c r="AN153" s="59">
        <v>-7.0000000000000001E-3</v>
      </c>
      <c r="AO153" s="59">
        <v>-7.0000000000000007E-2</v>
      </c>
      <c r="AP153" s="59">
        <v>-0.128</v>
      </c>
      <c r="AQ153" s="59">
        <v>-1.9E-2</v>
      </c>
      <c r="AR153" s="59">
        <v>-1.4E-2</v>
      </c>
      <c r="AS153" s="59">
        <v>-2.1999999999999999E-2</v>
      </c>
      <c r="AT153" s="59">
        <v>-1.4999999999999999E-2</v>
      </c>
      <c r="AU153" s="59">
        <v>-2E-3</v>
      </c>
      <c r="AV153" s="59">
        <v>-8.1000000000000003E-2</v>
      </c>
      <c r="AW153" s="59">
        <v>-2.4E-2</v>
      </c>
      <c r="AX153" s="59">
        <v>-8.4000000000000005E-2</v>
      </c>
      <c r="AY153" s="59">
        <v>-4.0000000000000001E-3</v>
      </c>
      <c r="AZ153" s="59">
        <v>-0.01</v>
      </c>
      <c r="BA153" s="59">
        <v>-1.6E-2</v>
      </c>
      <c r="BB153" s="59">
        <v>-5.0000000000000001E-3</v>
      </c>
      <c r="BC153" s="59">
        <v>-3.0000000000000001E-3</v>
      </c>
      <c r="BD153" s="59">
        <v>-4.0000000000000001E-3</v>
      </c>
      <c r="BE153" s="59">
        <v>-3.0000000000000001E-3</v>
      </c>
      <c r="BF153" s="59">
        <v>-0.02</v>
      </c>
      <c r="BG153" s="59">
        <v>0</v>
      </c>
      <c r="BH153" s="59">
        <v>-3.0000000000000001E-3</v>
      </c>
      <c r="BI153" s="59">
        <v>-1.2E-2</v>
      </c>
      <c r="BJ153" s="59">
        <v>-1E-3</v>
      </c>
      <c r="BK153" s="59">
        <v>-4.0000000000000001E-3</v>
      </c>
      <c r="BL153" s="59">
        <v>-1E-3</v>
      </c>
      <c r="BM153" s="59">
        <v>-3.0000000000000001E-3</v>
      </c>
      <c r="BN153" s="59">
        <v>-3.3000000000000002E-2</v>
      </c>
      <c r="BO153" s="59">
        <v>-6.2E-2</v>
      </c>
      <c r="BP153" s="59">
        <v>-1.9E-2</v>
      </c>
      <c r="BQ153" s="59">
        <v>-0.33300000000000002</v>
      </c>
      <c r="BR153" s="59">
        <v>-0.2</v>
      </c>
      <c r="BS153" s="59">
        <v>-0.13400000000000001</v>
      </c>
      <c r="BT153" s="59">
        <v>-3.1E-2</v>
      </c>
      <c r="BU153" s="59">
        <v>-0.126</v>
      </c>
      <c r="BV153" s="59">
        <v>-3.3000000000000002E-2</v>
      </c>
      <c r="BW153" s="59">
        <v>-8.8999999999999996E-2</v>
      </c>
      <c r="BX153" s="59">
        <v>-2.3E-2</v>
      </c>
      <c r="BY153" s="59">
        <v>-0.156</v>
      </c>
      <c r="BZ153" s="59">
        <v>-2.5000000000000001E-2</v>
      </c>
      <c r="CA153" s="59">
        <v>-8.9999999999999993E-3</v>
      </c>
      <c r="CB153" s="59">
        <v>-2.4E-2</v>
      </c>
      <c r="CC153" s="59">
        <v>-1.2E-2</v>
      </c>
      <c r="CD153" s="59">
        <v>-2E-3</v>
      </c>
      <c r="CE153" s="59">
        <v>-3.0000000000000001E-3</v>
      </c>
      <c r="CF153" s="59">
        <v>-6.7000000000000004E-2</v>
      </c>
      <c r="CG153" s="59">
        <v>-6.0999999999999999E-2</v>
      </c>
      <c r="CH153" s="59">
        <v>-1.7000000000000001E-2</v>
      </c>
      <c r="CI153" s="59">
        <v>-3.3000000000000002E-2</v>
      </c>
      <c r="CJ153" s="59">
        <v>-1.2E-2</v>
      </c>
      <c r="CK153" s="59">
        <v>-1.2999999999999999E-2</v>
      </c>
      <c r="CL153" s="59">
        <v>-8.0000000000000002E-3</v>
      </c>
      <c r="CM153" s="59">
        <v>-8.9999999999999993E-3</v>
      </c>
      <c r="CN153" s="59">
        <v>-0.02</v>
      </c>
      <c r="CO153" s="59">
        <v>-3.0000000000000001E-3</v>
      </c>
      <c r="CP153" s="59">
        <v>-5.0000000000000001E-3</v>
      </c>
      <c r="CQ153" s="59">
        <v>-8.0000000000000002E-3</v>
      </c>
      <c r="CR153" s="59">
        <v>-1.2E-2</v>
      </c>
      <c r="CS153" s="59">
        <v>-2.5999999999999999E-2</v>
      </c>
      <c r="CT153" s="59">
        <v>-2.9000000000000001E-2</v>
      </c>
      <c r="CU153" s="59">
        <v>-1.4999999999999999E-2</v>
      </c>
      <c r="CV153" s="59">
        <v>-2E-3</v>
      </c>
      <c r="CW153" s="59">
        <v>-3.7999999999999999E-2</v>
      </c>
      <c r="CX153" s="59">
        <v>-3.0000000000000001E-3</v>
      </c>
      <c r="CY153" s="59">
        <v>-6.2E-2</v>
      </c>
      <c r="CZ153" s="59">
        <v>-3.9E-2</v>
      </c>
      <c r="DA153" s="59">
        <v>-0.25600000000000001</v>
      </c>
      <c r="DB153" s="59">
        <v>-1.4999999999999999E-2</v>
      </c>
      <c r="DC153" s="59">
        <v>-2.1000000000000001E-2</v>
      </c>
      <c r="DD153" s="59">
        <v>-2.1000000000000001E-2</v>
      </c>
      <c r="DE153" s="59">
        <v>-2.8000000000000001E-2</v>
      </c>
      <c r="DF153" s="59">
        <v>-4.0000000000000001E-3</v>
      </c>
      <c r="DG153" s="59">
        <v>-8.0000000000000002E-3</v>
      </c>
      <c r="DH153" s="59">
        <v>-4.9000000000000002E-2</v>
      </c>
      <c r="DI153" s="59">
        <v>-8.6999999999999994E-2</v>
      </c>
      <c r="DJ153" s="59">
        <v>-3.3000000000000002E-2</v>
      </c>
      <c r="DK153" s="59">
        <v>-1.0629999999999999</v>
      </c>
      <c r="DL153" s="59">
        <v>-1.0999999999999999E-2</v>
      </c>
      <c r="DM153" s="59">
        <v>-0.41399999999999998</v>
      </c>
      <c r="DN153" s="59">
        <v>-4.1000000000000002E-2</v>
      </c>
      <c r="DO153" s="59">
        <v>-7.0000000000000007E-2</v>
      </c>
      <c r="DP153" s="59">
        <v>-3.0000000000000001E-3</v>
      </c>
      <c r="DQ153" s="59">
        <v>-1.6E-2</v>
      </c>
      <c r="DR153" s="59">
        <v>-8.0000000000000002E-3</v>
      </c>
      <c r="DS153" s="59">
        <v>-2E-3</v>
      </c>
      <c r="DT153" s="59">
        <v>-2E-3</v>
      </c>
      <c r="DU153" s="59">
        <v>-0.01</v>
      </c>
      <c r="DV153" s="59">
        <v>-2.7E-2</v>
      </c>
      <c r="DW153" s="59">
        <v>-9.1999999999999998E-2</v>
      </c>
      <c r="DX153" s="59">
        <v>-7.9000000000000001E-2</v>
      </c>
      <c r="DY153" s="59">
        <v>-1.7999999999999999E-2</v>
      </c>
      <c r="DZ153" s="59">
        <v>-3.0000000000000001E-3</v>
      </c>
      <c r="EA153" s="59">
        <v>-8.9999999999999993E-3</v>
      </c>
      <c r="EB153" s="59">
        <v>-1E-3</v>
      </c>
      <c r="EC153" s="59">
        <v>0</v>
      </c>
      <c r="ED153" s="59">
        <v>-0.16500000000000001</v>
      </c>
      <c r="EE153" s="59">
        <v>-2.5000000000000001E-2</v>
      </c>
      <c r="EF153" s="59">
        <v>-0.111</v>
      </c>
      <c r="EG153" s="59">
        <v>0</v>
      </c>
      <c r="EH153" s="59">
        <v>-1E-3</v>
      </c>
      <c r="EI153" s="59">
        <v>-1E-3</v>
      </c>
      <c r="EJ153" s="59">
        <v>0</v>
      </c>
      <c r="EK153" s="59">
        <v>0</v>
      </c>
      <c r="EL153" s="59">
        <v>-1E-3</v>
      </c>
      <c r="EM153" s="59">
        <v>0</v>
      </c>
      <c r="EN153" s="59">
        <v>0</v>
      </c>
      <c r="EO153" s="59">
        <v>0</v>
      </c>
      <c r="EP153" s="59">
        <v>-1E-3</v>
      </c>
      <c r="EQ153" s="59">
        <v>0</v>
      </c>
      <c r="ER153" s="59">
        <v>-3.0000000000000001E-3</v>
      </c>
      <c r="ES153" s="59">
        <v>-7.0000000000000001E-3</v>
      </c>
      <c r="ET153" s="59">
        <v>-1.2999999999999999E-2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2.1000000000000001E-2</v>
      </c>
      <c r="EZ153" s="59">
        <v>-5.0000000000000001E-3</v>
      </c>
      <c r="FA153" s="59">
        <v>0</v>
      </c>
      <c r="FB153" s="59">
        <v>-5.0000000000000001E-3</v>
      </c>
      <c r="FC153" s="59">
        <v>0</v>
      </c>
      <c r="FD153" s="59">
        <v>-2.1000000000000001E-2</v>
      </c>
      <c r="FE153" s="59">
        <v>0</v>
      </c>
      <c r="FF153" s="59">
        <v>-0.03</v>
      </c>
      <c r="FG153" s="59">
        <v>-8.6999999999999994E-2</v>
      </c>
      <c r="FH153" s="59">
        <v>0</v>
      </c>
      <c r="FI153" s="59">
        <v>-2E-3</v>
      </c>
      <c r="FJ153" s="59">
        <v>-1E-3</v>
      </c>
      <c r="FK153" s="59">
        <v>0</v>
      </c>
      <c r="FL153" s="59">
        <v>0</v>
      </c>
      <c r="FM153" s="59">
        <v>-2E-3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-1E-3</v>
      </c>
      <c r="FV153" s="59">
        <v>0</v>
      </c>
      <c r="FW153" s="59">
        <v>-2.9000000000000001E-2</v>
      </c>
      <c r="FX153" s="59">
        <v>-2E-3</v>
      </c>
      <c r="FY153" s="59">
        <v>-1E-3</v>
      </c>
      <c r="FZ153" s="59">
        <v>-4.0000000000000001E-3</v>
      </c>
      <c r="GA153" s="59">
        <v>-1E-3</v>
      </c>
      <c r="GB153" s="59">
        <v>-1E-3</v>
      </c>
      <c r="GC153" s="59">
        <v>-5.0000000000000001E-3</v>
      </c>
      <c r="GD153" s="59">
        <v>0</v>
      </c>
      <c r="GE153" s="59">
        <v>-2E-3</v>
      </c>
      <c r="GF153" s="59">
        <v>-6.0000000000000001E-3</v>
      </c>
      <c r="GG153" s="59">
        <v>-5.0000000000000001E-3</v>
      </c>
      <c r="GH153" s="59">
        <v>0</v>
      </c>
      <c r="GI153" s="59">
        <v>-8.0000000000000002E-3</v>
      </c>
      <c r="GJ153" s="59">
        <v>-1E-3</v>
      </c>
      <c r="GK153" s="59">
        <v>-2E-3</v>
      </c>
      <c r="GL153" s="59">
        <v>-4.0000000000000001E-3</v>
      </c>
      <c r="GM153" s="59">
        <v>-1E-3</v>
      </c>
      <c r="GN153" s="59">
        <v>-3.3000000000000002E-2</v>
      </c>
      <c r="GO153" s="59">
        <v>-6.0000000000000001E-3</v>
      </c>
      <c r="GP153" s="59">
        <v>-2E-3</v>
      </c>
      <c r="GQ153" s="59">
        <v>-4.0000000000000001E-3</v>
      </c>
      <c r="GR153" s="59">
        <v>-5.0000000000000001E-3</v>
      </c>
      <c r="GS153" s="59">
        <v>-8.0000000000000002E-3</v>
      </c>
      <c r="GT153" s="59">
        <v>-2E-3</v>
      </c>
      <c r="GU153" s="59">
        <v>-1E-3</v>
      </c>
      <c r="GV153" s="59">
        <v>-5.0000000000000001E-3</v>
      </c>
      <c r="GW153" s="59">
        <v>-4.0000000000000001E-3</v>
      </c>
      <c r="GX153" s="59">
        <v>-1.6E-2</v>
      </c>
      <c r="GY153" s="59">
        <v>0</v>
      </c>
      <c r="GZ153" s="59">
        <v>-1.6E-2</v>
      </c>
      <c r="HA153" s="59">
        <v>0</v>
      </c>
      <c r="HB153" s="59">
        <v>0</v>
      </c>
      <c r="HC153" s="59">
        <v>0</v>
      </c>
      <c r="HD153" s="59">
        <v>0</v>
      </c>
      <c r="HE153" s="59">
        <v>-2.4E-2</v>
      </c>
      <c r="HF153" s="59">
        <v>-3.0000000000000001E-3</v>
      </c>
      <c r="HG153" s="59">
        <v>0</v>
      </c>
      <c r="HH153" s="59">
        <v>-1E-3</v>
      </c>
      <c r="HI153" s="59">
        <v>-2E-3</v>
      </c>
      <c r="HJ153" s="59">
        <v>0</v>
      </c>
      <c r="HK153" s="59">
        <v>0</v>
      </c>
      <c r="HL153" s="59">
        <v>-4.3999999999999997E-2</v>
      </c>
      <c r="HM153" s="59">
        <v>0</v>
      </c>
      <c r="HN153" s="59">
        <v>-1.7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1E-3</v>
      </c>
      <c r="HT153" s="59">
        <v>0</v>
      </c>
      <c r="HU153" s="59">
        <v>0</v>
      </c>
      <c r="HV153" s="59">
        <v>-1E-3</v>
      </c>
      <c r="HW153" s="59">
        <v>0</v>
      </c>
      <c r="HX153" s="59">
        <v>-5.0000000000000001E-3</v>
      </c>
      <c r="HY153" s="59">
        <v>-2E-3</v>
      </c>
      <c r="HZ153" s="59">
        <v>0</v>
      </c>
      <c r="IA153" s="59">
        <v>0</v>
      </c>
      <c r="IB153" s="59">
        <v>0</v>
      </c>
      <c r="IC153" s="59">
        <v>-1E-3</v>
      </c>
      <c r="ID153" s="59">
        <v>-4.0000000000000001E-3</v>
      </c>
      <c r="IE153" s="59">
        <v>-4.0000000000000001E-3</v>
      </c>
      <c r="IF153" s="59">
        <v>-3.4000000000000002E-2</v>
      </c>
      <c r="IG153" s="59">
        <v>0</v>
      </c>
      <c r="IH153" s="59">
        <v>0</v>
      </c>
      <c r="II153" s="59">
        <v>-2E-3</v>
      </c>
      <c r="IJ153" s="59">
        <v>-1E-3</v>
      </c>
      <c r="IK153" s="59">
        <v>-2.1999999999999999E-2</v>
      </c>
      <c r="IL153" s="59">
        <v>-3.5000000000000003E-2</v>
      </c>
      <c r="IM153" s="59">
        <v>-5.0000000000000001E-3</v>
      </c>
      <c r="IN153" s="59">
        <v>-1.4E-2</v>
      </c>
      <c r="IO153" s="59">
        <v>-2E-3</v>
      </c>
      <c r="IP153" s="59">
        <v>-6.0000000000000001E-3</v>
      </c>
      <c r="IQ153" s="59">
        <v>-2E-3</v>
      </c>
      <c r="IR153" s="59">
        <v>0</v>
      </c>
      <c r="IS153" s="59">
        <v>-6.0000000000000001E-3</v>
      </c>
      <c r="IT153" s="59">
        <v>0</v>
      </c>
      <c r="IU153" s="59">
        <v>-1E-3</v>
      </c>
      <c r="IV153" s="59">
        <v>-2E-3</v>
      </c>
      <c r="IW153" s="59">
        <v>0</v>
      </c>
      <c r="IX153" s="59">
        <v>-2E-3</v>
      </c>
      <c r="IY153" s="59">
        <v>-1.7999999999999999E-2</v>
      </c>
      <c r="IZ153" s="59">
        <v>-4.0000000000000001E-3</v>
      </c>
      <c r="JA153" s="59">
        <v>-2.1999999999999999E-2</v>
      </c>
      <c r="JB153" s="59">
        <v>-1E-3</v>
      </c>
      <c r="JC153" s="59">
        <v>-8.0000000000000002E-3</v>
      </c>
      <c r="JD153" s="59">
        <v>0</v>
      </c>
      <c r="JE153" s="59">
        <v>-6.0000000000000001E-3</v>
      </c>
      <c r="JF153" s="59">
        <v>-11.791</v>
      </c>
      <c r="JG153" s="59">
        <v>-5.7969999999999997</v>
      </c>
      <c r="JH153" s="59">
        <v>0</v>
      </c>
      <c r="JI153" s="59">
        <v>-5.9939999999999998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-8844.1509999999998</v>
      </c>
      <c r="C154" s="60">
        <v>-3190.2530000000002</v>
      </c>
      <c r="D154" s="60">
        <v>-15.85</v>
      </c>
      <c r="E154" s="60">
        <v>-4.3570000000000002</v>
      </c>
      <c r="F154" s="60">
        <v>-7.9850000000000003</v>
      </c>
      <c r="G154" s="60">
        <v>-2.3879999999999999</v>
      </c>
      <c r="H154" s="60">
        <v>-7.6779999999999999</v>
      </c>
      <c r="I154" s="60">
        <v>-4.0739999999999998</v>
      </c>
      <c r="J154" s="60">
        <v>-4.1040000000000001</v>
      </c>
      <c r="K154" s="60">
        <v>-13.683999999999999</v>
      </c>
      <c r="L154" s="60">
        <v>-8.4000000000000005E-2</v>
      </c>
      <c r="M154" s="60">
        <v>-0.38900000000000001</v>
      </c>
      <c r="N154" s="60">
        <v>-9.5000000000000001E-2</v>
      </c>
      <c r="O154" s="60">
        <v>-2.4E-2</v>
      </c>
      <c r="P154" s="60">
        <v>-0.10100000000000001</v>
      </c>
      <c r="Q154" s="60">
        <v>-1.1359999999999999</v>
      </c>
      <c r="R154" s="60">
        <v>-0.41399999999999998</v>
      </c>
      <c r="S154" s="60">
        <v>-2.9000000000000001E-2</v>
      </c>
      <c r="T154" s="60">
        <v>-0.39500000000000002</v>
      </c>
      <c r="U154" s="60">
        <v>-1.2E-2</v>
      </c>
      <c r="V154" s="60">
        <v>-0.16900000000000001</v>
      </c>
      <c r="W154" s="60">
        <v>-63.417000000000002</v>
      </c>
      <c r="X154" s="60">
        <v>-1.5920000000000001</v>
      </c>
      <c r="Y154" s="60">
        <v>-13.089</v>
      </c>
      <c r="Z154" s="60">
        <v>-11.598000000000001</v>
      </c>
      <c r="AA154" s="60">
        <v>-20.946000000000002</v>
      </c>
      <c r="AB154" s="60">
        <v>-40.584000000000003</v>
      </c>
      <c r="AC154" s="60">
        <v>-6.71</v>
      </c>
      <c r="AD154" s="60">
        <v>-1.03</v>
      </c>
      <c r="AE154" s="60">
        <v>-92.045000000000002</v>
      </c>
      <c r="AF154" s="60">
        <v>-41.164000000000001</v>
      </c>
      <c r="AG154" s="60">
        <v>-48.1</v>
      </c>
      <c r="AH154" s="60">
        <v>-16.402000000000001</v>
      </c>
      <c r="AI154" s="60">
        <v>-18.937999999999999</v>
      </c>
      <c r="AJ154" s="60">
        <v>-4.0759999999999996</v>
      </c>
      <c r="AK154" s="60">
        <v>-3.6709999999999998</v>
      </c>
      <c r="AL154" s="60">
        <v>-2.5059999999999998</v>
      </c>
      <c r="AM154" s="60">
        <v>-0.46200000000000002</v>
      </c>
      <c r="AN154" s="60">
        <v>-3.4009999999999998</v>
      </c>
      <c r="AO154" s="60">
        <v>-33.393000000000001</v>
      </c>
      <c r="AP154" s="60">
        <v>-61.387999999999998</v>
      </c>
      <c r="AQ154" s="60">
        <v>-8.41</v>
      </c>
      <c r="AR154" s="60">
        <v>-6.4089999999999998</v>
      </c>
      <c r="AS154" s="60">
        <v>-9.8580000000000005</v>
      </c>
      <c r="AT154" s="60">
        <v>-7.05</v>
      </c>
      <c r="AU154" s="60">
        <v>-0.753</v>
      </c>
      <c r="AV154" s="60">
        <v>-38.905999999999999</v>
      </c>
      <c r="AW154" s="60">
        <v>-11.095000000000001</v>
      </c>
      <c r="AX154" s="60">
        <v>-40.014000000000003</v>
      </c>
      <c r="AY154" s="60">
        <v>-1.9950000000000001</v>
      </c>
      <c r="AZ154" s="60">
        <v>-4.4800000000000004</v>
      </c>
      <c r="BA154" s="60">
        <v>-7.7629999999999999</v>
      </c>
      <c r="BB154" s="60">
        <v>-2.1640000000000001</v>
      </c>
      <c r="BC154" s="60">
        <v>-1.3460000000000001</v>
      </c>
      <c r="BD154" s="60">
        <v>-2.1709999999999998</v>
      </c>
      <c r="BE154" s="60">
        <v>-1.571</v>
      </c>
      <c r="BF154" s="60">
        <v>-10.007</v>
      </c>
      <c r="BG154" s="60">
        <v>-0.191</v>
      </c>
      <c r="BH154" s="60">
        <v>-1.2470000000000001</v>
      </c>
      <c r="BI154" s="60">
        <v>-6.1440000000000001</v>
      </c>
      <c r="BJ154" s="60">
        <v>-0.44</v>
      </c>
      <c r="BK154" s="60">
        <v>-1.899</v>
      </c>
      <c r="BL154" s="60">
        <v>-0.504</v>
      </c>
      <c r="BM154" s="60">
        <v>-1.9510000000000001</v>
      </c>
      <c r="BN154" s="60">
        <v>-15.446999999999999</v>
      </c>
      <c r="BO154" s="60">
        <v>-30.323</v>
      </c>
      <c r="BP154" s="60">
        <v>-9.2799999999999994</v>
      </c>
      <c r="BQ154" s="60">
        <v>-159.81100000000001</v>
      </c>
      <c r="BR154" s="60">
        <v>-95.844999999999999</v>
      </c>
      <c r="BS154" s="60">
        <v>-64.076999999999998</v>
      </c>
      <c r="BT154" s="60">
        <v>-15.151</v>
      </c>
      <c r="BU154" s="60">
        <v>-60.567999999999998</v>
      </c>
      <c r="BV154" s="60">
        <v>-15.814</v>
      </c>
      <c r="BW154" s="60">
        <v>-42.662999999999997</v>
      </c>
      <c r="BX154" s="60">
        <v>-11.016</v>
      </c>
      <c r="BY154" s="60">
        <v>-74.412000000000006</v>
      </c>
      <c r="BZ154" s="60">
        <v>-12.202</v>
      </c>
      <c r="CA154" s="60">
        <v>-4.4560000000000004</v>
      </c>
      <c r="CB154" s="60">
        <v>-11.997999999999999</v>
      </c>
      <c r="CC154" s="60">
        <v>-5.2640000000000002</v>
      </c>
      <c r="CD154" s="60">
        <v>-1.1479999999999999</v>
      </c>
      <c r="CE154" s="60">
        <v>-1.3779999999999999</v>
      </c>
      <c r="CF154" s="60">
        <v>-32.030999999999999</v>
      </c>
      <c r="CG154" s="60">
        <v>-29.370999999999999</v>
      </c>
      <c r="CH154" s="60">
        <v>-8.0250000000000004</v>
      </c>
      <c r="CI154" s="60">
        <v>-15.805999999999999</v>
      </c>
      <c r="CJ154" s="60">
        <v>-5.7279999999999998</v>
      </c>
      <c r="CK154" s="60">
        <v>-6.1349999999999998</v>
      </c>
      <c r="CL154" s="60">
        <v>-3.6120000000000001</v>
      </c>
      <c r="CM154" s="60">
        <v>-4.7050000000000001</v>
      </c>
      <c r="CN154" s="60">
        <v>-9.4649999999999999</v>
      </c>
      <c r="CO154" s="60">
        <v>-1.208</v>
      </c>
      <c r="CP154" s="60">
        <v>-2.3170000000000002</v>
      </c>
      <c r="CQ154" s="60">
        <v>-3.9889999999999999</v>
      </c>
      <c r="CR154" s="60">
        <v>-5.7939999999999996</v>
      </c>
      <c r="CS154" s="60">
        <v>-12.744999999999999</v>
      </c>
      <c r="CT154" s="60">
        <v>-13.791</v>
      </c>
      <c r="CU154" s="60">
        <v>-6.1260000000000003</v>
      </c>
      <c r="CV154" s="60">
        <v>-1.0349999999999999</v>
      </c>
      <c r="CW154" s="60">
        <v>-18.353999999999999</v>
      </c>
      <c r="CX154" s="60">
        <v>-1.5429999999999999</v>
      </c>
      <c r="CY154" s="60">
        <v>-29.547000000000001</v>
      </c>
      <c r="CZ154" s="60">
        <v>-19.114999999999998</v>
      </c>
      <c r="DA154" s="60">
        <v>-122.666</v>
      </c>
      <c r="DB154" s="60">
        <v>-7.1470000000000002</v>
      </c>
      <c r="DC154" s="60">
        <v>-9.8520000000000003</v>
      </c>
      <c r="DD154" s="60">
        <v>-9.8450000000000006</v>
      </c>
      <c r="DE154" s="60">
        <v>-13.619</v>
      </c>
      <c r="DF154" s="60">
        <v>-2.093</v>
      </c>
      <c r="DG154" s="60">
        <v>-3.915</v>
      </c>
      <c r="DH154" s="60">
        <v>-23.547000000000001</v>
      </c>
      <c r="DI154" s="60">
        <v>-41.725000000000001</v>
      </c>
      <c r="DJ154" s="60">
        <v>-16.074999999999999</v>
      </c>
      <c r="DK154" s="60">
        <v>-494.23</v>
      </c>
      <c r="DL154" s="60">
        <v>-5.1130000000000004</v>
      </c>
      <c r="DM154" s="60">
        <v>-198.07900000000001</v>
      </c>
      <c r="DN154" s="60">
        <v>-19.699000000000002</v>
      </c>
      <c r="DO154" s="60">
        <v>-33.530999999999999</v>
      </c>
      <c r="DP154" s="60">
        <v>-1.5680000000000001</v>
      </c>
      <c r="DQ154" s="60">
        <v>-8.1479999999999997</v>
      </c>
      <c r="DR154" s="60">
        <v>-3.7040000000000002</v>
      </c>
      <c r="DS154" s="60">
        <v>-1.105</v>
      </c>
      <c r="DT154" s="60">
        <v>-0.96799999999999997</v>
      </c>
      <c r="DU154" s="60">
        <v>-4.4109999999999996</v>
      </c>
      <c r="DV154" s="60">
        <v>-13.287000000000001</v>
      </c>
      <c r="DW154" s="60">
        <v>-44.073999999999998</v>
      </c>
      <c r="DX154" s="60">
        <v>-37.942999999999998</v>
      </c>
      <c r="DY154" s="60">
        <v>-8.5310000000000006</v>
      </c>
      <c r="DZ154" s="60">
        <v>-1.296</v>
      </c>
      <c r="EA154" s="60">
        <v>-4.1040000000000001</v>
      </c>
      <c r="EB154" s="60">
        <v>-0.84399999999999997</v>
      </c>
      <c r="EC154" s="60">
        <v>-4.3999999999999997E-2</v>
      </c>
      <c r="ED154" s="60">
        <v>-79.159000000000006</v>
      </c>
      <c r="EE154" s="60">
        <v>-12.093</v>
      </c>
      <c r="EF154" s="60">
        <v>-53.073</v>
      </c>
      <c r="EG154" s="60">
        <v>-0.157</v>
      </c>
      <c r="EH154" s="60">
        <v>-0.69199999999999995</v>
      </c>
      <c r="EI154" s="60">
        <v>-0.40400000000000003</v>
      </c>
      <c r="EJ154" s="60">
        <v>-0.20399999999999999</v>
      </c>
      <c r="EK154" s="60">
        <v>-7.0000000000000007E-2</v>
      </c>
      <c r="EL154" s="60">
        <v>-0.436</v>
      </c>
      <c r="EM154" s="60">
        <v>-0.23</v>
      </c>
      <c r="EN154" s="60">
        <v>-4.4999999999999998E-2</v>
      </c>
      <c r="EO154" s="60">
        <v>0</v>
      </c>
      <c r="EP154" s="60">
        <v>-0.69099999999999995</v>
      </c>
      <c r="EQ154" s="60">
        <v>-0.13600000000000001</v>
      </c>
      <c r="ER154" s="60">
        <v>-1.5780000000000001</v>
      </c>
      <c r="ES154" s="60">
        <v>-3.4249999999999998</v>
      </c>
      <c r="ET154" s="60">
        <v>-6.1470000000000002</v>
      </c>
      <c r="EU154" s="60">
        <v>-0.127</v>
      </c>
      <c r="EV154" s="60">
        <v>-0.13300000000000001</v>
      </c>
      <c r="EW154" s="60">
        <v>-1.996</v>
      </c>
      <c r="EX154" s="60">
        <v>-0.183</v>
      </c>
      <c r="EY154" s="60">
        <v>-10.023999999999999</v>
      </c>
      <c r="EZ154" s="60">
        <v>-2.54</v>
      </c>
      <c r="FA154" s="60">
        <v>-0.183</v>
      </c>
      <c r="FB154" s="60">
        <v>-2.7629999999999999</v>
      </c>
      <c r="FC154" s="60">
        <v>-0.107</v>
      </c>
      <c r="FD154" s="60">
        <v>-9.8770000000000007</v>
      </c>
      <c r="FE154" s="60">
        <v>-4.0000000000000001E-3</v>
      </c>
      <c r="FF154" s="60">
        <v>-14.412000000000001</v>
      </c>
      <c r="FG154" s="60">
        <v>-41.726999999999997</v>
      </c>
      <c r="FH154" s="60">
        <v>-4.7E-2</v>
      </c>
      <c r="FI154" s="60">
        <v>-0.91600000000000004</v>
      </c>
      <c r="FJ154" s="60">
        <v>-0.35699999999999998</v>
      </c>
      <c r="FK154" s="60">
        <v>-0.16600000000000001</v>
      </c>
      <c r="FL154" s="60">
        <v>-2.7E-2</v>
      </c>
      <c r="FM154" s="60">
        <v>-1.1100000000000001</v>
      </c>
      <c r="FN154" s="60">
        <v>-0.17699999999999999</v>
      </c>
      <c r="FO154" s="60">
        <v>-0.27</v>
      </c>
      <c r="FP154" s="60">
        <v>-0.55800000000000005</v>
      </c>
      <c r="FQ154" s="60">
        <v>-6.7000000000000004E-2</v>
      </c>
      <c r="FR154" s="60">
        <v>-0.16300000000000001</v>
      </c>
      <c r="FS154" s="60">
        <v>0</v>
      </c>
      <c r="FT154" s="60">
        <v>-2.4E-2</v>
      </c>
      <c r="FU154" s="60">
        <v>-0.36399999999999999</v>
      </c>
      <c r="FV154" s="60">
        <v>-5.5E-2</v>
      </c>
      <c r="FW154" s="60">
        <v>-13.692</v>
      </c>
      <c r="FX154" s="60">
        <v>-1.198</v>
      </c>
      <c r="FY154" s="60">
        <v>-0.46600000000000003</v>
      </c>
      <c r="FZ154" s="60">
        <v>-2.0019999999999998</v>
      </c>
      <c r="GA154" s="60">
        <v>-0.95</v>
      </c>
      <c r="GB154" s="60">
        <v>-0.36699999999999999</v>
      </c>
      <c r="GC154" s="60">
        <v>-2.8570000000000002</v>
      </c>
      <c r="GD154" s="60">
        <v>-3.5000000000000003E-2</v>
      </c>
      <c r="GE154" s="60">
        <v>-0.93700000000000006</v>
      </c>
      <c r="GF154" s="60">
        <v>-2.9340000000000002</v>
      </c>
      <c r="GG154" s="60">
        <v>-2.3460000000000001</v>
      </c>
      <c r="GH154" s="60">
        <v>-0.26400000000000001</v>
      </c>
      <c r="GI154" s="60">
        <v>-3.778</v>
      </c>
      <c r="GJ154" s="60">
        <v>-0.51600000000000001</v>
      </c>
      <c r="GK154" s="60">
        <v>-0.91600000000000004</v>
      </c>
      <c r="GL154" s="60">
        <v>-2.2690000000000001</v>
      </c>
      <c r="GM154" s="60">
        <v>-0.63100000000000001</v>
      </c>
      <c r="GN154" s="60">
        <v>-15.879</v>
      </c>
      <c r="GO154" s="60">
        <v>-3.0609999999999999</v>
      </c>
      <c r="GP154" s="60">
        <v>-1.1259999999999999</v>
      </c>
      <c r="GQ154" s="60">
        <v>-1.7250000000000001</v>
      </c>
      <c r="GR154" s="60">
        <v>-1.9359999999999999</v>
      </c>
      <c r="GS154" s="60">
        <v>-4.0049999999999999</v>
      </c>
      <c r="GT154" s="60">
        <v>-1.145</v>
      </c>
      <c r="GU154" s="60">
        <v>-0.81499999999999995</v>
      </c>
      <c r="GV154" s="60">
        <v>-2.5499999999999998</v>
      </c>
      <c r="GW154" s="60">
        <v>-1.9530000000000001</v>
      </c>
      <c r="GX154" s="60">
        <v>-9.0809999999999995</v>
      </c>
      <c r="GY154" s="60">
        <v>-7.2999999999999995E-2</v>
      </c>
      <c r="GZ154" s="60">
        <v>-7.5549999999999997</v>
      </c>
      <c r="HA154" s="60">
        <v>-0.28999999999999998</v>
      </c>
      <c r="HB154" s="60">
        <v>-0.156</v>
      </c>
      <c r="HC154" s="60">
        <v>-0.79</v>
      </c>
      <c r="HD154" s="60">
        <v>-2.4E-2</v>
      </c>
      <c r="HE154" s="60">
        <v>-11.387</v>
      </c>
      <c r="HF154" s="60">
        <v>-1.3420000000000001</v>
      </c>
      <c r="HG154" s="60">
        <v>-0.41599999999999998</v>
      </c>
      <c r="HH154" s="60">
        <v>-0.309</v>
      </c>
      <c r="HI154" s="60">
        <v>-0.91</v>
      </c>
      <c r="HJ154" s="60">
        <v>-7.2999999999999995E-2</v>
      </c>
      <c r="HK154" s="60">
        <v>-7.0999999999999994E-2</v>
      </c>
      <c r="HL154" s="60">
        <v>-21.09</v>
      </c>
      <c r="HM154" s="60">
        <v>-1.7000000000000001E-2</v>
      </c>
      <c r="HN154" s="60">
        <v>-8.18</v>
      </c>
      <c r="HO154" s="60">
        <v>-8.0000000000000002E-3</v>
      </c>
      <c r="HP154" s="60">
        <v>-2.8000000000000001E-2</v>
      </c>
      <c r="HQ154" s="60">
        <v>-0.09</v>
      </c>
      <c r="HR154" s="60">
        <v>-0.188</v>
      </c>
      <c r="HS154" s="60">
        <v>-0.41</v>
      </c>
      <c r="HT154" s="60">
        <v>-5.3999999999999999E-2</v>
      </c>
      <c r="HU154" s="60">
        <v>-1.7000000000000001E-2</v>
      </c>
      <c r="HV154" s="60">
        <v>-0.64500000000000002</v>
      </c>
      <c r="HW154" s="60">
        <v>-0.13700000000000001</v>
      </c>
      <c r="HX154" s="60">
        <v>-2.496</v>
      </c>
      <c r="HY154" s="60">
        <v>-0.627</v>
      </c>
      <c r="HZ154" s="60">
        <v>-0.14099999999999999</v>
      </c>
      <c r="IA154" s="60">
        <v>-6.0999999999999999E-2</v>
      </c>
      <c r="IB154" s="60">
        <v>-0.29299999999999998</v>
      </c>
      <c r="IC154" s="60">
        <v>-0.69299999999999995</v>
      </c>
      <c r="ID154" s="60">
        <v>-1.962</v>
      </c>
      <c r="IE154" s="60">
        <v>-2.5289999999999999</v>
      </c>
      <c r="IF154" s="60">
        <v>-16.456</v>
      </c>
      <c r="IG154" s="60">
        <v>-1.4E-2</v>
      </c>
      <c r="IH154" s="60">
        <v>-0.14799999999999999</v>
      </c>
      <c r="II154" s="60">
        <v>-1.113</v>
      </c>
      <c r="IJ154" s="60">
        <v>-0.91300000000000003</v>
      </c>
      <c r="IK154" s="60">
        <v>-9.9600000000000009</v>
      </c>
      <c r="IL154" s="60">
        <v>-17.413</v>
      </c>
      <c r="IM154" s="60">
        <v>-2.3730000000000002</v>
      </c>
      <c r="IN154" s="60">
        <v>-6.6219999999999999</v>
      </c>
      <c r="IO154" s="60">
        <v>-1.476</v>
      </c>
      <c r="IP154" s="60">
        <v>-2.9119999999999999</v>
      </c>
      <c r="IQ154" s="60">
        <v>-0.92800000000000005</v>
      </c>
      <c r="IR154" s="60">
        <v>-0.34599999999999997</v>
      </c>
      <c r="IS154" s="60">
        <v>-2.762</v>
      </c>
      <c r="IT154" s="60">
        <v>-0.33</v>
      </c>
      <c r="IU154" s="60">
        <v>-0.58499999999999996</v>
      </c>
      <c r="IV154" s="60">
        <v>-1.3320000000000001</v>
      </c>
      <c r="IW154" s="60">
        <v>0</v>
      </c>
      <c r="IX154" s="60">
        <v>-0.80900000000000005</v>
      </c>
      <c r="IY154" s="60">
        <v>-8.6150000000000002</v>
      </c>
      <c r="IZ154" s="60">
        <v>-2.0550000000000002</v>
      </c>
      <c r="JA154" s="60">
        <v>-10.404999999999999</v>
      </c>
      <c r="JB154" s="60">
        <v>-0.28499999999999998</v>
      </c>
      <c r="JC154" s="60">
        <v>-3.6829999999999998</v>
      </c>
      <c r="JD154" s="60">
        <v>-8.9999999999999993E-3</v>
      </c>
      <c r="JE154" s="60">
        <v>-2.99</v>
      </c>
      <c r="JF154" s="60">
        <v>-5653.8980000000001</v>
      </c>
      <c r="JG154" s="60">
        <v>-2779.681</v>
      </c>
      <c r="JH154" s="60">
        <v>0</v>
      </c>
      <c r="JI154" s="60">
        <v>-2874.2170000000001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G1917"/>
  <sheetViews>
    <sheetView zoomScale="66" zoomScaleNormal="66" zoomScalePageLayoutView="12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D30" sqref="D30"/>
    </sheetView>
  </sheetViews>
  <sheetFormatPr baseColWidth="10" defaultRowHeight="14.1" customHeight="1"/>
  <cols>
    <col min="1" max="1" width="28.375" style="318" customWidth="1"/>
    <col min="2" max="26" width="14.125" style="356" customWidth="1"/>
    <col min="27" max="27" width="13.375" style="356" customWidth="1"/>
    <col min="28" max="30" width="14.125" style="356" customWidth="1"/>
    <col min="31" max="31" width="28.125" style="356" customWidth="1"/>
    <col min="32" max="34" width="14.125" style="356" customWidth="1"/>
    <col min="35" max="35" width="11" style="190"/>
    <col min="36" max="36" width="12.5" style="190" customWidth="1"/>
    <col min="37" max="37" width="11" style="190"/>
    <col min="38" max="38" width="13.625" style="190" customWidth="1"/>
    <col min="39" max="60" width="11" style="190"/>
    <col min="61" max="61" width="12.875" style="190" customWidth="1"/>
    <col min="62" max="16384" width="11" style="190"/>
  </cols>
  <sheetData>
    <row r="1" spans="1:58" s="312" customFormat="1" ht="14.1" customHeight="1">
      <c r="A1" s="318"/>
      <c r="B1" s="549" t="s">
        <v>629</v>
      </c>
      <c r="C1" s="549"/>
      <c r="D1" s="549"/>
      <c r="E1" s="549"/>
      <c r="F1" s="549"/>
      <c r="G1" s="549"/>
      <c r="H1" s="549"/>
      <c r="I1" s="549"/>
      <c r="J1" s="549"/>
      <c r="K1" s="549"/>
      <c r="L1" s="549"/>
      <c r="M1" s="549"/>
      <c r="N1" s="545" t="s">
        <v>630</v>
      </c>
      <c r="O1" s="545"/>
      <c r="P1" s="545"/>
      <c r="Q1" s="545"/>
      <c r="R1" s="545"/>
      <c r="S1" s="545"/>
      <c r="T1" s="546" t="s">
        <v>631</v>
      </c>
      <c r="U1" s="546"/>
      <c r="V1" s="547" t="s">
        <v>632</v>
      </c>
      <c r="W1" s="547"/>
      <c r="X1" s="547"/>
      <c r="Y1" s="304"/>
      <c r="Z1" s="304"/>
      <c r="AA1" s="318"/>
      <c r="AE1" s="304"/>
      <c r="AF1" s="549" t="s">
        <v>629</v>
      </c>
      <c r="AG1" s="549"/>
      <c r="AH1" s="549"/>
      <c r="AI1" s="549"/>
      <c r="AJ1" s="549"/>
      <c r="AK1" s="549"/>
      <c r="AL1" s="549"/>
      <c r="AM1" s="549"/>
      <c r="AN1" s="549"/>
      <c r="AO1" s="549"/>
      <c r="AP1" s="549"/>
      <c r="AQ1" s="549"/>
      <c r="AR1" s="545" t="s">
        <v>630</v>
      </c>
      <c r="AS1" s="545"/>
      <c r="AT1" s="545"/>
      <c r="AU1" s="545"/>
      <c r="AV1" s="545"/>
      <c r="AW1" s="545"/>
      <c r="AX1" s="546" t="s">
        <v>631</v>
      </c>
      <c r="AY1" s="546"/>
      <c r="AZ1" s="547" t="s">
        <v>632</v>
      </c>
      <c r="BA1" s="547"/>
      <c r="BB1" s="547"/>
      <c r="BC1" s="548" t="s">
        <v>643</v>
      </c>
      <c r="BD1" s="548"/>
      <c r="BE1" s="548"/>
    </row>
    <row r="2" spans="1:58" s="312" customFormat="1" ht="33">
      <c r="A2" s="347" t="s">
        <v>670</v>
      </c>
      <c r="B2" s="348" t="str">
        <f t="array" ref="B2:X2">TRANSPOSE(Segmentation!D41:D63)</f>
        <v>Agriculture, livestockand fishing</v>
      </c>
      <c r="C2" s="348" t="str">
        <v>Forestry</v>
      </c>
      <c r="D2" s="348" t="str">
        <v>Manufacture of food, beverages and snuff</v>
      </c>
      <c r="E2" s="348" t="str">
        <v>Manufacture of articles of paper and paperboard</v>
      </c>
      <c r="F2" s="348" t="str">
        <v>Manufacture of chemical</v>
      </c>
      <c r="G2" s="348" t="str">
        <v>Manufacture of cement and concrete</v>
      </c>
      <c r="H2" s="348" t="str">
        <v>Manufacture of steel</v>
      </c>
      <c r="I2" s="348" t="str">
        <v>Manufature of machine and equipment</v>
      </c>
      <c r="J2" s="348" t="str">
        <v>Extraction of oil and gas</v>
      </c>
      <c r="K2" s="348" t="str">
        <v>Construction of buildings</v>
      </c>
      <c r="L2" s="348" t="str">
        <v>Manufacturing of basic petrochemicals</v>
      </c>
      <c r="M2" s="348" t="str">
        <v>Others industries</v>
      </c>
      <c r="N2" s="349" t="str">
        <v>Air transport</v>
      </c>
      <c r="O2" s="349" t="str">
        <v>Rail transport</v>
      </c>
      <c r="P2" s="349" t="str">
        <v>Water transport</v>
      </c>
      <c r="Q2" s="349" t="str">
        <v>Freight transport by road</v>
      </c>
      <c r="R2" s="349" t="str">
        <v>Passager transport by road</v>
      </c>
      <c r="S2" s="349" t="str">
        <v>Other transports</v>
      </c>
      <c r="T2" s="350" t="str">
        <v>Business services</v>
      </c>
      <c r="U2" s="350" t="str">
        <v>Public services</v>
      </c>
      <c r="V2" s="351" t="str">
        <v>Manufacture of petroleum and coal products</v>
      </c>
      <c r="W2" s="351" t="str">
        <v>Gas supply by pipeline to final consumer</v>
      </c>
      <c r="X2" s="351" t="str">
        <v>Electricity generation, trasmission and distribution</v>
      </c>
      <c r="Y2" s="352" t="s">
        <v>974</v>
      </c>
      <c r="Z2" s="352" t="s">
        <v>975</v>
      </c>
      <c r="AA2" s="353" t="s">
        <v>972</v>
      </c>
      <c r="AE2" s="354" t="s">
        <v>671</v>
      </c>
      <c r="AF2" s="348" t="str">
        <f t="array" ref="AF2:BB2">TRANSPOSE(Segmentation!J41:J63)</f>
        <v>Agriculture, livestockand fishing</v>
      </c>
      <c r="AG2" s="348" t="str">
        <v>Forestry</v>
      </c>
      <c r="AH2" s="348" t="str">
        <v>Manufacture of food, beverages and snuff</v>
      </c>
      <c r="AI2" s="348" t="str">
        <v>Manufacture of articles of paper and paperboard</v>
      </c>
      <c r="AJ2" s="348" t="str">
        <v>Manufacture of chemical</v>
      </c>
      <c r="AK2" s="348" t="str">
        <v>Manufacture of cement and concrete</v>
      </c>
      <c r="AL2" s="348" t="str">
        <v>Manufacture of steel</v>
      </c>
      <c r="AM2" s="348" t="str">
        <v>Manufature of machine and equipment</v>
      </c>
      <c r="AN2" s="348" t="str">
        <v>Extraction of oil and gas</v>
      </c>
      <c r="AO2" s="348" t="str">
        <v>Construction of buildings</v>
      </c>
      <c r="AP2" s="348" t="str">
        <v>Manufacturing of basic petrochemicals</v>
      </c>
      <c r="AQ2" s="348" t="str">
        <v>Others industries</v>
      </c>
      <c r="AR2" s="349" t="str">
        <v>Air transport</v>
      </c>
      <c r="AS2" s="349" t="str">
        <v>Rail transport</v>
      </c>
      <c r="AT2" s="349" t="str">
        <v>Water transport</v>
      </c>
      <c r="AU2" s="349" t="str">
        <v>Freight transport by road</v>
      </c>
      <c r="AV2" s="349" t="str">
        <v>Passager transport by road</v>
      </c>
      <c r="AW2" s="349" t="str">
        <v>Other transports</v>
      </c>
      <c r="AX2" s="350" t="str">
        <v>Business services</v>
      </c>
      <c r="AY2" s="350" t="str">
        <v>Public services</v>
      </c>
      <c r="AZ2" s="351" t="str">
        <v>Manufacture of petroleum and coal products</v>
      </c>
      <c r="BA2" s="351" t="str">
        <v>Gas supply by pipeline to final consumer</v>
      </c>
      <c r="BB2" s="351" t="str">
        <v>Electricity generation, trasmission and distribution</v>
      </c>
      <c r="BC2" s="352" t="s">
        <v>977</v>
      </c>
      <c r="BD2" s="352" t="s">
        <v>635</v>
      </c>
      <c r="BE2" s="352" t="s">
        <v>636</v>
      </c>
      <c r="BF2" s="353" t="s">
        <v>973</v>
      </c>
    </row>
    <row r="3" spans="1:58" ht="14.1" customHeight="1">
      <c r="A3" s="355" t="str">
        <f>'(SUP13)'!A8</f>
        <v>1111 - Cultivo de semillas oleaginosas, leguminosas y cereales</v>
      </c>
      <c r="B3" s="356">
        <v>1</v>
      </c>
      <c r="C3" s="356">
        <v>0</v>
      </c>
      <c r="D3" s="356">
        <v>0</v>
      </c>
      <c r="E3" s="356">
        <v>0</v>
      </c>
      <c r="F3" s="356">
        <v>0</v>
      </c>
      <c r="G3" s="356">
        <v>0</v>
      </c>
      <c r="H3" s="356">
        <v>0</v>
      </c>
      <c r="I3" s="356">
        <v>0</v>
      </c>
      <c r="J3" s="356">
        <v>0</v>
      </c>
      <c r="K3" s="356">
        <v>0</v>
      </c>
      <c r="L3" s="356">
        <v>0</v>
      </c>
      <c r="M3" s="356">
        <v>0</v>
      </c>
      <c r="N3" s="356">
        <v>0</v>
      </c>
      <c r="O3" s="356">
        <v>0</v>
      </c>
      <c r="P3" s="356">
        <v>0</v>
      </c>
      <c r="Q3" s="356">
        <v>0</v>
      </c>
      <c r="R3" s="356">
        <v>0</v>
      </c>
      <c r="S3" s="356">
        <v>0</v>
      </c>
      <c r="T3" s="356">
        <v>0</v>
      </c>
      <c r="U3" s="356">
        <v>0</v>
      </c>
      <c r="V3" s="356">
        <v>0</v>
      </c>
      <c r="W3" s="356">
        <v>0</v>
      </c>
      <c r="X3" s="356">
        <v>0</v>
      </c>
      <c r="Y3" s="357">
        <v>0</v>
      </c>
      <c r="Z3" s="357">
        <v>0</v>
      </c>
      <c r="AA3" s="353">
        <f t="shared" ref="AA3:AA66" si="0">SUM(B3:Z3)</f>
        <v>1</v>
      </c>
      <c r="AE3" s="355" t="s">
        <v>637</v>
      </c>
      <c r="AF3" s="356">
        <v>0</v>
      </c>
      <c r="AG3" s="356">
        <v>0</v>
      </c>
      <c r="AH3" s="356">
        <v>0</v>
      </c>
      <c r="AI3" s="356">
        <v>0</v>
      </c>
      <c r="AJ3" s="356">
        <v>0</v>
      </c>
      <c r="AK3" s="356">
        <v>0</v>
      </c>
      <c r="AL3" s="356">
        <v>0</v>
      </c>
      <c r="AM3" s="356">
        <v>0</v>
      </c>
      <c r="AN3" s="356">
        <v>0</v>
      </c>
      <c r="AO3" s="356">
        <v>0</v>
      </c>
      <c r="AP3" s="356">
        <v>0</v>
      </c>
      <c r="AQ3" s="356">
        <v>0</v>
      </c>
      <c r="AR3" s="356">
        <v>0</v>
      </c>
      <c r="AS3" s="356">
        <v>0</v>
      </c>
      <c r="AT3" s="356">
        <v>0</v>
      </c>
      <c r="AU3" s="356">
        <v>0</v>
      </c>
      <c r="AV3" s="356">
        <v>0</v>
      </c>
      <c r="AW3" s="356">
        <v>0</v>
      </c>
      <c r="AX3" s="356">
        <v>0</v>
      </c>
      <c r="AY3" s="356">
        <v>0</v>
      </c>
      <c r="AZ3" s="356">
        <v>0</v>
      </c>
      <c r="BA3" s="356">
        <v>0</v>
      </c>
      <c r="BB3" s="356">
        <v>0</v>
      </c>
      <c r="BC3" s="356">
        <v>0</v>
      </c>
      <c r="BD3" s="356">
        <v>0</v>
      </c>
      <c r="BE3" s="356">
        <v>0</v>
      </c>
      <c r="BF3" s="353">
        <f t="shared" ref="BF3:BF66" si="1">SUM(AF3:BE3)</f>
        <v>0</v>
      </c>
    </row>
    <row r="4" spans="1:58" ht="14.1" customHeight="1">
      <c r="A4" s="355" t="str">
        <f>'(SUP13)'!A9</f>
        <v>1112 - Cultivo de hortalizas</v>
      </c>
      <c r="B4" s="356">
        <v>1</v>
      </c>
      <c r="C4" s="356">
        <v>0</v>
      </c>
      <c r="D4" s="356">
        <v>0</v>
      </c>
      <c r="E4" s="356">
        <v>0</v>
      </c>
      <c r="F4" s="356">
        <v>0</v>
      </c>
      <c r="G4" s="356">
        <v>0</v>
      </c>
      <c r="H4" s="356">
        <v>0</v>
      </c>
      <c r="I4" s="356">
        <v>0</v>
      </c>
      <c r="J4" s="356">
        <v>0</v>
      </c>
      <c r="K4" s="356">
        <v>0</v>
      </c>
      <c r="L4" s="356">
        <v>0</v>
      </c>
      <c r="M4" s="356">
        <v>0</v>
      </c>
      <c r="N4" s="356">
        <v>0</v>
      </c>
      <c r="O4" s="356">
        <v>0</v>
      </c>
      <c r="P4" s="356">
        <v>0</v>
      </c>
      <c r="Q4" s="356">
        <v>0</v>
      </c>
      <c r="R4" s="356">
        <v>0</v>
      </c>
      <c r="S4" s="356">
        <v>0</v>
      </c>
      <c r="T4" s="356">
        <v>0</v>
      </c>
      <c r="U4" s="356">
        <v>0</v>
      </c>
      <c r="V4" s="356">
        <v>0</v>
      </c>
      <c r="W4" s="356">
        <v>0</v>
      </c>
      <c r="X4" s="356">
        <v>0</v>
      </c>
      <c r="Y4" s="357">
        <v>0</v>
      </c>
      <c r="Z4" s="357">
        <v>0</v>
      </c>
      <c r="AA4" s="353">
        <f t="shared" si="0"/>
        <v>1</v>
      </c>
      <c r="AE4" s="355" t="s">
        <v>638</v>
      </c>
      <c r="AF4" s="356">
        <v>0</v>
      </c>
      <c r="AG4" s="356">
        <v>0</v>
      </c>
      <c r="AH4" s="356">
        <v>0</v>
      </c>
      <c r="AI4" s="356">
        <v>0</v>
      </c>
      <c r="AJ4" s="356">
        <v>0</v>
      </c>
      <c r="AK4" s="356">
        <v>0</v>
      </c>
      <c r="AL4" s="356">
        <v>0</v>
      </c>
      <c r="AM4" s="356">
        <v>0</v>
      </c>
      <c r="AN4" s="356">
        <v>0</v>
      </c>
      <c r="AO4" s="356">
        <v>0</v>
      </c>
      <c r="AP4" s="356">
        <v>0</v>
      </c>
      <c r="AQ4" s="356">
        <v>0</v>
      </c>
      <c r="AR4" s="356">
        <v>0</v>
      </c>
      <c r="AS4" s="356">
        <v>0</v>
      </c>
      <c r="AT4" s="356">
        <v>0</v>
      </c>
      <c r="AU4" s="356">
        <v>0</v>
      </c>
      <c r="AV4" s="356">
        <v>0</v>
      </c>
      <c r="AW4" s="356">
        <v>0</v>
      </c>
      <c r="AX4" s="356">
        <v>0</v>
      </c>
      <c r="AY4" s="356">
        <v>0</v>
      </c>
      <c r="AZ4" s="356">
        <v>0</v>
      </c>
      <c r="BA4" s="356">
        <v>0</v>
      </c>
      <c r="BB4" s="356">
        <v>0</v>
      </c>
      <c r="BC4" s="356">
        <v>0</v>
      </c>
      <c r="BD4" s="356">
        <v>1</v>
      </c>
      <c r="BE4" s="356">
        <v>0</v>
      </c>
      <c r="BF4" s="353">
        <f t="shared" si="1"/>
        <v>1</v>
      </c>
    </row>
    <row r="5" spans="1:58" ht="14.1" customHeight="1">
      <c r="A5" s="355" t="str">
        <f>'(SUP13)'!A10</f>
        <v>1113 - Cultivo de frutales y nueces</v>
      </c>
      <c r="B5" s="356">
        <v>1</v>
      </c>
      <c r="C5" s="356">
        <v>0</v>
      </c>
      <c r="D5" s="356">
        <v>0</v>
      </c>
      <c r="E5" s="356">
        <v>0</v>
      </c>
      <c r="F5" s="356">
        <v>0</v>
      </c>
      <c r="G5" s="356">
        <v>0</v>
      </c>
      <c r="H5" s="356">
        <v>0</v>
      </c>
      <c r="I5" s="356">
        <v>0</v>
      </c>
      <c r="J5" s="356">
        <v>0</v>
      </c>
      <c r="K5" s="356">
        <v>0</v>
      </c>
      <c r="L5" s="356">
        <v>0</v>
      </c>
      <c r="M5" s="356">
        <v>0</v>
      </c>
      <c r="N5" s="356">
        <v>0</v>
      </c>
      <c r="O5" s="356">
        <v>0</v>
      </c>
      <c r="P5" s="356">
        <v>0</v>
      </c>
      <c r="Q5" s="356">
        <v>0</v>
      </c>
      <c r="R5" s="356">
        <v>0</v>
      </c>
      <c r="S5" s="356">
        <v>0</v>
      </c>
      <c r="T5" s="356">
        <v>0</v>
      </c>
      <c r="U5" s="356">
        <v>0</v>
      </c>
      <c r="V5" s="356">
        <v>0</v>
      </c>
      <c r="W5" s="356">
        <v>0</v>
      </c>
      <c r="X5" s="356">
        <v>0</v>
      </c>
      <c r="Y5" s="357">
        <v>0</v>
      </c>
      <c r="Z5" s="357">
        <v>0</v>
      </c>
      <c r="AA5" s="353">
        <f t="shared" si="0"/>
        <v>1</v>
      </c>
      <c r="AE5" s="355" t="s">
        <v>639</v>
      </c>
      <c r="AF5" s="356">
        <v>0</v>
      </c>
      <c r="AG5" s="356">
        <v>0</v>
      </c>
      <c r="AH5" s="356">
        <v>0</v>
      </c>
      <c r="AI5" s="356">
        <v>0</v>
      </c>
      <c r="AJ5" s="356">
        <v>0</v>
      </c>
      <c r="AK5" s="356">
        <v>0</v>
      </c>
      <c r="AL5" s="356">
        <v>0</v>
      </c>
      <c r="AM5" s="356">
        <v>0</v>
      </c>
      <c r="AN5" s="356">
        <v>0</v>
      </c>
      <c r="AO5" s="356">
        <v>0</v>
      </c>
      <c r="AP5" s="356">
        <v>0</v>
      </c>
      <c r="AQ5" s="356">
        <v>0</v>
      </c>
      <c r="AR5" s="356">
        <v>0</v>
      </c>
      <c r="AS5" s="356">
        <v>0</v>
      </c>
      <c r="AT5" s="356">
        <v>0</v>
      </c>
      <c r="AU5" s="356">
        <v>0</v>
      </c>
      <c r="AV5" s="356">
        <v>0</v>
      </c>
      <c r="AW5" s="356">
        <v>0</v>
      </c>
      <c r="AX5" s="356">
        <v>0</v>
      </c>
      <c r="AY5" s="356">
        <v>0</v>
      </c>
      <c r="AZ5" s="356">
        <v>0</v>
      </c>
      <c r="BA5" s="356">
        <v>0</v>
      </c>
      <c r="BB5" s="356">
        <v>0</v>
      </c>
      <c r="BC5" s="356">
        <v>0</v>
      </c>
      <c r="BD5" s="356">
        <v>0</v>
      </c>
      <c r="BE5" s="356">
        <v>1</v>
      </c>
      <c r="BF5" s="353">
        <f t="shared" si="1"/>
        <v>1</v>
      </c>
    </row>
    <row r="6" spans="1:58" ht="14.1" customHeight="1">
      <c r="A6" s="355" t="str">
        <f>'(SUP13)'!A11</f>
        <v>1114 - Cultivo en invernaderos y viveros, y floricultura</v>
      </c>
      <c r="B6" s="356">
        <v>1</v>
      </c>
      <c r="C6" s="356">
        <v>0</v>
      </c>
      <c r="D6" s="356">
        <v>0</v>
      </c>
      <c r="E6" s="356">
        <v>0</v>
      </c>
      <c r="F6" s="356">
        <v>0</v>
      </c>
      <c r="G6" s="356">
        <v>0</v>
      </c>
      <c r="H6" s="356">
        <v>0</v>
      </c>
      <c r="I6" s="356">
        <v>0</v>
      </c>
      <c r="J6" s="356">
        <v>0</v>
      </c>
      <c r="K6" s="356">
        <v>0</v>
      </c>
      <c r="L6" s="356">
        <v>0</v>
      </c>
      <c r="M6" s="356">
        <v>0</v>
      </c>
      <c r="N6" s="356">
        <v>0</v>
      </c>
      <c r="O6" s="356">
        <v>0</v>
      </c>
      <c r="P6" s="356">
        <v>0</v>
      </c>
      <c r="Q6" s="356">
        <v>0</v>
      </c>
      <c r="R6" s="356">
        <v>0</v>
      </c>
      <c r="S6" s="356">
        <v>0</v>
      </c>
      <c r="T6" s="356">
        <v>0</v>
      </c>
      <c r="U6" s="356">
        <v>0</v>
      </c>
      <c r="V6" s="356">
        <v>0</v>
      </c>
      <c r="W6" s="356">
        <v>0</v>
      </c>
      <c r="X6" s="356">
        <v>0</v>
      </c>
      <c r="Y6" s="357">
        <v>0</v>
      </c>
      <c r="Z6" s="357">
        <v>0</v>
      </c>
      <c r="AA6" s="353">
        <f t="shared" si="0"/>
        <v>1</v>
      </c>
      <c r="AE6" s="355" t="s">
        <v>640</v>
      </c>
      <c r="AF6" s="356">
        <v>0</v>
      </c>
      <c r="AG6" s="356">
        <v>0</v>
      </c>
      <c r="AH6" s="356">
        <v>0</v>
      </c>
      <c r="AI6" s="356">
        <v>0</v>
      </c>
      <c r="AJ6" s="356">
        <v>0</v>
      </c>
      <c r="AK6" s="356">
        <v>0</v>
      </c>
      <c r="AL6" s="356">
        <v>0</v>
      </c>
      <c r="AM6" s="356">
        <v>0</v>
      </c>
      <c r="AN6" s="356">
        <v>0</v>
      </c>
      <c r="AO6" s="356">
        <v>0</v>
      </c>
      <c r="AP6" s="356">
        <v>0</v>
      </c>
      <c r="AQ6" s="356">
        <v>0</v>
      </c>
      <c r="AR6" s="356">
        <v>0</v>
      </c>
      <c r="AS6" s="356">
        <v>0</v>
      </c>
      <c r="AT6" s="356">
        <v>0</v>
      </c>
      <c r="AU6" s="356">
        <v>0</v>
      </c>
      <c r="AV6" s="356">
        <v>0</v>
      </c>
      <c r="AW6" s="356">
        <v>0</v>
      </c>
      <c r="AX6" s="356">
        <v>0</v>
      </c>
      <c r="AY6" s="356">
        <v>0</v>
      </c>
      <c r="AZ6" s="356">
        <v>0</v>
      </c>
      <c r="BA6" s="356">
        <v>0</v>
      </c>
      <c r="BB6" s="356">
        <v>0</v>
      </c>
      <c r="BC6" s="356">
        <v>0</v>
      </c>
      <c r="BD6" s="356">
        <v>0</v>
      </c>
      <c r="BE6" s="356">
        <v>0</v>
      </c>
      <c r="BF6" s="353">
        <f t="shared" si="1"/>
        <v>0</v>
      </c>
    </row>
    <row r="7" spans="1:58" ht="14.1" customHeight="1">
      <c r="A7" s="355" t="str">
        <f>'(SUP13)'!A12</f>
        <v>1119 - Otros cultivos</v>
      </c>
      <c r="B7" s="356">
        <v>1</v>
      </c>
      <c r="C7" s="356">
        <v>0</v>
      </c>
      <c r="D7" s="356">
        <v>0</v>
      </c>
      <c r="E7" s="356">
        <v>0</v>
      </c>
      <c r="F7" s="356">
        <v>0</v>
      </c>
      <c r="G7" s="356">
        <v>0</v>
      </c>
      <c r="H7" s="356">
        <v>0</v>
      </c>
      <c r="I7" s="356">
        <v>0</v>
      </c>
      <c r="J7" s="356">
        <v>0</v>
      </c>
      <c r="K7" s="356">
        <v>0</v>
      </c>
      <c r="L7" s="356">
        <v>0</v>
      </c>
      <c r="M7" s="356">
        <v>0</v>
      </c>
      <c r="N7" s="356">
        <v>0</v>
      </c>
      <c r="O7" s="356">
        <v>0</v>
      </c>
      <c r="P7" s="356">
        <v>0</v>
      </c>
      <c r="Q7" s="356">
        <v>0</v>
      </c>
      <c r="R7" s="356">
        <v>0</v>
      </c>
      <c r="S7" s="356">
        <v>0</v>
      </c>
      <c r="T7" s="356">
        <v>0</v>
      </c>
      <c r="U7" s="356">
        <v>0</v>
      </c>
      <c r="V7" s="356">
        <v>0</v>
      </c>
      <c r="W7" s="356">
        <v>0</v>
      </c>
      <c r="X7" s="356">
        <v>0</v>
      </c>
      <c r="Y7" s="357">
        <v>0</v>
      </c>
      <c r="Z7" s="357">
        <v>0</v>
      </c>
      <c r="AA7" s="353">
        <f t="shared" si="0"/>
        <v>1</v>
      </c>
      <c r="AE7" s="355" t="str">
        <f>'(SUP13)'!A8</f>
        <v>1111 - Cultivo de semillas oleaginosas, leguminosas y cereales</v>
      </c>
      <c r="AF7" s="356">
        <v>1</v>
      </c>
      <c r="AG7" s="356">
        <v>0</v>
      </c>
      <c r="AH7" s="356">
        <v>0</v>
      </c>
      <c r="AI7" s="356">
        <v>0</v>
      </c>
      <c r="AJ7" s="356">
        <v>0</v>
      </c>
      <c r="AK7" s="356">
        <v>0</v>
      </c>
      <c r="AL7" s="356">
        <v>0</v>
      </c>
      <c r="AM7" s="356">
        <v>0</v>
      </c>
      <c r="AN7" s="356">
        <v>0</v>
      </c>
      <c r="AO7" s="356">
        <v>0</v>
      </c>
      <c r="AP7" s="356">
        <v>0</v>
      </c>
      <c r="AQ7" s="356">
        <v>0</v>
      </c>
      <c r="AR7" s="356">
        <v>0</v>
      </c>
      <c r="AS7" s="356">
        <v>0</v>
      </c>
      <c r="AT7" s="356">
        <v>0</v>
      </c>
      <c r="AU7" s="356">
        <v>0</v>
      </c>
      <c r="AV7" s="356">
        <v>0</v>
      </c>
      <c r="AW7" s="356">
        <v>0</v>
      </c>
      <c r="AX7" s="356">
        <v>0</v>
      </c>
      <c r="AY7" s="356">
        <v>0</v>
      </c>
      <c r="AZ7" s="356">
        <v>0</v>
      </c>
      <c r="BA7" s="356">
        <v>0</v>
      </c>
      <c r="BB7" s="356">
        <v>0</v>
      </c>
      <c r="BC7" s="356">
        <v>0</v>
      </c>
      <c r="BD7" s="356">
        <v>0</v>
      </c>
      <c r="BE7" s="356">
        <v>0</v>
      </c>
      <c r="BF7" s="353">
        <f t="shared" si="1"/>
        <v>1</v>
      </c>
    </row>
    <row r="8" spans="1:58" ht="14.1" customHeight="1">
      <c r="A8" s="355" t="str">
        <f>'(SUP13)'!A13</f>
        <v>1121 - Explotación de bovinos</v>
      </c>
      <c r="B8" s="356">
        <v>1</v>
      </c>
      <c r="C8" s="356">
        <v>0</v>
      </c>
      <c r="D8" s="356">
        <v>0</v>
      </c>
      <c r="E8" s="356">
        <v>0</v>
      </c>
      <c r="F8" s="356">
        <v>0</v>
      </c>
      <c r="G8" s="356">
        <v>0</v>
      </c>
      <c r="H8" s="356">
        <v>0</v>
      </c>
      <c r="I8" s="356">
        <v>0</v>
      </c>
      <c r="J8" s="356">
        <v>0</v>
      </c>
      <c r="K8" s="356">
        <v>0</v>
      </c>
      <c r="L8" s="356">
        <v>0</v>
      </c>
      <c r="M8" s="356">
        <v>0</v>
      </c>
      <c r="N8" s="356">
        <v>0</v>
      </c>
      <c r="O8" s="356">
        <v>0</v>
      </c>
      <c r="P8" s="356">
        <v>0</v>
      </c>
      <c r="Q8" s="356">
        <v>0</v>
      </c>
      <c r="R8" s="356">
        <v>0</v>
      </c>
      <c r="S8" s="356">
        <v>0</v>
      </c>
      <c r="T8" s="356">
        <v>0</v>
      </c>
      <c r="U8" s="356">
        <v>0</v>
      </c>
      <c r="V8" s="356">
        <v>0</v>
      </c>
      <c r="W8" s="356">
        <v>0</v>
      </c>
      <c r="X8" s="356">
        <v>0</v>
      </c>
      <c r="Y8" s="357">
        <v>0</v>
      </c>
      <c r="Z8" s="357">
        <v>0</v>
      </c>
      <c r="AA8" s="353">
        <f t="shared" si="0"/>
        <v>1</v>
      </c>
      <c r="AE8" s="355" t="str">
        <f>'(SUP13)'!A9</f>
        <v>1112 - Cultivo de hortalizas</v>
      </c>
      <c r="AF8" s="356">
        <v>1</v>
      </c>
      <c r="AG8" s="356">
        <v>0</v>
      </c>
      <c r="AH8" s="356">
        <v>0</v>
      </c>
      <c r="AI8" s="356">
        <v>0</v>
      </c>
      <c r="AJ8" s="356">
        <v>0</v>
      </c>
      <c r="AK8" s="356">
        <v>0</v>
      </c>
      <c r="AL8" s="356">
        <v>0</v>
      </c>
      <c r="AM8" s="356">
        <v>0</v>
      </c>
      <c r="AN8" s="356">
        <v>0</v>
      </c>
      <c r="AO8" s="356">
        <v>0</v>
      </c>
      <c r="AP8" s="356">
        <v>0</v>
      </c>
      <c r="AQ8" s="356">
        <v>0</v>
      </c>
      <c r="AR8" s="356">
        <v>0</v>
      </c>
      <c r="AS8" s="356">
        <v>0</v>
      </c>
      <c r="AT8" s="356">
        <v>0</v>
      </c>
      <c r="AU8" s="356">
        <v>0</v>
      </c>
      <c r="AV8" s="356">
        <v>0</v>
      </c>
      <c r="AW8" s="356">
        <v>0</v>
      </c>
      <c r="AX8" s="356">
        <v>0</v>
      </c>
      <c r="AY8" s="356">
        <v>0</v>
      </c>
      <c r="AZ8" s="356">
        <v>0</v>
      </c>
      <c r="BA8" s="356">
        <v>0</v>
      </c>
      <c r="BB8" s="356">
        <v>0</v>
      </c>
      <c r="BC8" s="356">
        <v>0</v>
      </c>
      <c r="BD8" s="356">
        <v>0</v>
      </c>
      <c r="BE8" s="356">
        <v>0</v>
      </c>
      <c r="BF8" s="353">
        <f t="shared" si="1"/>
        <v>1</v>
      </c>
    </row>
    <row r="9" spans="1:58" ht="14.1" customHeight="1">
      <c r="A9" s="355" t="str">
        <f>'(SUP13)'!A14</f>
        <v>1122 - Explotación de porcinos</v>
      </c>
      <c r="B9" s="356">
        <v>1</v>
      </c>
      <c r="C9" s="356">
        <v>0</v>
      </c>
      <c r="D9" s="356">
        <v>0</v>
      </c>
      <c r="E9" s="356">
        <v>0</v>
      </c>
      <c r="F9" s="356">
        <v>0</v>
      </c>
      <c r="G9" s="356">
        <v>0</v>
      </c>
      <c r="H9" s="356">
        <v>0</v>
      </c>
      <c r="I9" s="356">
        <v>0</v>
      </c>
      <c r="J9" s="356">
        <v>0</v>
      </c>
      <c r="K9" s="356">
        <v>0</v>
      </c>
      <c r="L9" s="356">
        <v>0</v>
      </c>
      <c r="M9" s="356">
        <v>0</v>
      </c>
      <c r="N9" s="356">
        <v>0</v>
      </c>
      <c r="O9" s="356">
        <v>0</v>
      </c>
      <c r="P9" s="356">
        <v>0</v>
      </c>
      <c r="Q9" s="356">
        <v>0</v>
      </c>
      <c r="R9" s="356">
        <v>0</v>
      </c>
      <c r="S9" s="356">
        <v>0</v>
      </c>
      <c r="T9" s="356">
        <v>0</v>
      </c>
      <c r="U9" s="356">
        <v>0</v>
      </c>
      <c r="V9" s="356">
        <v>0</v>
      </c>
      <c r="W9" s="356">
        <v>0</v>
      </c>
      <c r="X9" s="356">
        <v>0</v>
      </c>
      <c r="Y9" s="357">
        <v>0</v>
      </c>
      <c r="Z9" s="357">
        <v>0</v>
      </c>
      <c r="AA9" s="353">
        <f t="shared" si="0"/>
        <v>1</v>
      </c>
      <c r="AE9" s="355" t="str">
        <f>'(SUP13)'!A10</f>
        <v>1113 - Cultivo de frutales y nueces</v>
      </c>
      <c r="AF9" s="356">
        <v>1</v>
      </c>
      <c r="AG9" s="356">
        <v>0</v>
      </c>
      <c r="AH9" s="356">
        <v>0</v>
      </c>
      <c r="AI9" s="356">
        <v>0</v>
      </c>
      <c r="AJ9" s="356">
        <v>0</v>
      </c>
      <c r="AK9" s="356">
        <v>0</v>
      </c>
      <c r="AL9" s="356">
        <v>0</v>
      </c>
      <c r="AM9" s="356">
        <v>0</v>
      </c>
      <c r="AN9" s="356">
        <v>0</v>
      </c>
      <c r="AO9" s="356">
        <v>0</v>
      </c>
      <c r="AP9" s="356">
        <v>0</v>
      </c>
      <c r="AQ9" s="356">
        <v>0</v>
      </c>
      <c r="AR9" s="356">
        <v>0</v>
      </c>
      <c r="AS9" s="356">
        <v>0</v>
      </c>
      <c r="AT9" s="356">
        <v>0</v>
      </c>
      <c r="AU9" s="356">
        <v>0</v>
      </c>
      <c r="AV9" s="356">
        <v>0</v>
      </c>
      <c r="AW9" s="356">
        <v>0</v>
      </c>
      <c r="AX9" s="356">
        <v>0</v>
      </c>
      <c r="AY9" s="356">
        <v>0</v>
      </c>
      <c r="AZ9" s="356">
        <v>0</v>
      </c>
      <c r="BA9" s="356">
        <v>0</v>
      </c>
      <c r="BB9" s="356">
        <v>0</v>
      </c>
      <c r="BC9" s="356">
        <v>0</v>
      </c>
      <c r="BD9" s="356">
        <v>0</v>
      </c>
      <c r="BE9" s="356">
        <v>0</v>
      </c>
      <c r="BF9" s="353">
        <f t="shared" si="1"/>
        <v>1</v>
      </c>
    </row>
    <row r="10" spans="1:58" ht="14.1" customHeight="1">
      <c r="A10" s="355" t="str">
        <f>'(SUP13)'!A15</f>
        <v>1123 - Explotación avícola</v>
      </c>
      <c r="B10" s="356">
        <v>1</v>
      </c>
      <c r="C10" s="356">
        <v>0</v>
      </c>
      <c r="D10" s="356">
        <v>0</v>
      </c>
      <c r="E10" s="356">
        <v>0</v>
      </c>
      <c r="F10" s="356">
        <v>0</v>
      </c>
      <c r="G10" s="356">
        <v>0</v>
      </c>
      <c r="H10" s="356">
        <v>0</v>
      </c>
      <c r="I10" s="356">
        <v>0</v>
      </c>
      <c r="J10" s="356">
        <v>0</v>
      </c>
      <c r="K10" s="356">
        <v>0</v>
      </c>
      <c r="L10" s="356">
        <v>0</v>
      </c>
      <c r="M10" s="356">
        <v>0</v>
      </c>
      <c r="N10" s="356">
        <v>0</v>
      </c>
      <c r="O10" s="356">
        <v>0</v>
      </c>
      <c r="P10" s="356">
        <v>0</v>
      </c>
      <c r="Q10" s="356">
        <v>0</v>
      </c>
      <c r="R10" s="356">
        <v>0</v>
      </c>
      <c r="S10" s="356">
        <v>0</v>
      </c>
      <c r="T10" s="356">
        <v>0</v>
      </c>
      <c r="U10" s="356">
        <v>0</v>
      </c>
      <c r="V10" s="356">
        <v>0</v>
      </c>
      <c r="W10" s="356">
        <v>0</v>
      </c>
      <c r="X10" s="356">
        <v>0</v>
      </c>
      <c r="Y10" s="357">
        <v>0</v>
      </c>
      <c r="Z10" s="357">
        <v>0</v>
      </c>
      <c r="AA10" s="353">
        <f t="shared" si="0"/>
        <v>1</v>
      </c>
      <c r="AE10" s="355" t="str">
        <f>'(SUP13)'!A11</f>
        <v>1114 - Cultivo en invernaderos y viveros, y floricultura</v>
      </c>
      <c r="AF10" s="356">
        <v>1</v>
      </c>
      <c r="AG10" s="356">
        <v>0</v>
      </c>
      <c r="AH10" s="356">
        <v>0</v>
      </c>
      <c r="AI10" s="356">
        <v>0</v>
      </c>
      <c r="AJ10" s="356">
        <v>0</v>
      </c>
      <c r="AK10" s="356">
        <v>0</v>
      </c>
      <c r="AL10" s="356">
        <v>0</v>
      </c>
      <c r="AM10" s="356">
        <v>0</v>
      </c>
      <c r="AN10" s="356">
        <v>0</v>
      </c>
      <c r="AO10" s="356">
        <v>0</v>
      </c>
      <c r="AP10" s="356">
        <v>0</v>
      </c>
      <c r="AQ10" s="356">
        <v>0</v>
      </c>
      <c r="AR10" s="356">
        <v>0</v>
      </c>
      <c r="AS10" s="356">
        <v>0</v>
      </c>
      <c r="AT10" s="356">
        <v>0</v>
      </c>
      <c r="AU10" s="356">
        <v>0</v>
      </c>
      <c r="AV10" s="356">
        <v>0</v>
      </c>
      <c r="AW10" s="356">
        <v>0</v>
      </c>
      <c r="AX10" s="356">
        <v>0</v>
      </c>
      <c r="AY10" s="356">
        <v>0</v>
      </c>
      <c r="AZ10" s="356">
        <v>0</v>
      </c>
      <c r="BA10" s="356">
        <v>0</v>
      </c>
      <c r="BB10" s="356">
        <v>0</v>
      </c>
      <c r="BC10" s="356">
        <v>0</v>
      </c>
      <c r="BD10" s="356">
        <v>0</v>
      </c>
      <c r="BE10" s="356">
        <v>0</v>
      </c>
      <c r="BF10" s="353">
        <f t="shared" si="1"/>
        <v>1</v>
      </c>
    </row>
    <row r="11" spans="1:58" ht="14.1" customHeight="1">
      <c r="A11" s="355" t="str">
        <f>'(SUP13)'!A16</f>
        <v>1124 - Explotación de ovinos y caprinos</v>
      </c>
      <c r="B11" s="356">
        <v>1</v>
      </c>
      <c r="C11" s="356">
        <v>0</v>
      </c>
      <c r="D11" s="356">
        <v>0</v>
      </c>
      <c r="E11" s="356">
        <v>0</v>
      </c>
      <c r="F11" s="356">
        <v>0</v>
      </c>
      <c r="G11" s="356">
        <v>0</v>
      </c>
      <c r="H11" s="356">
        <v>0</v>
      </c>
      <c r="I11" s="356">
        <v>0</v>
      </c>
      <c r="J11" s="356">
        <v>0</v>
      </c>
      <c r="K11" s="356">
        <v>0</v>
      </c>
      <c r="L11" s="356">
        <v>0</v>
      </c>
      <c r="M11" s="356">
        <v>0</v>
      </c>
      <c r="N11" s="356">
        <v>0</v>
      </c>
      <c r="O11" s="356">
        <v>0</v>
      </c>
      <c r="P11" s="356">
        <v>0</v>
      </c>
      <c r="Q11" s="356">
        <v>0</v>
      </c>
      <c r="R11" s="356">
        <v>0</v>
      </c>
      <c r="S11" s="356">
        <v>0</v>
      </c>
      <c r="T11" s="356">
        <v>0</v>
      </c>
      <c r="U11" s="356">
        <v>0</v>
      </c>
      <c r="V11" s="356">
        <v>0</v>
      </c>
      <c r="W11" s="356">
        <v>0</v>
      </c>
      <c r="X11" s="356">
        <v>0</v>
      </c>
      <c r="Y11" s="357">
        <v>0</v>
      </c>
      <c r="Z11" s="357">
        <v>0</v>
      </c>
      <c r="AA11" s="353">
        <f t="shared" si="0"/>
        <v>1</v>
      </c>
      <c r="AE11" s="355" t="str">
        <f>'(SUP13)'!A12</f>
        <v>1119 - Otros cultivos</v>
      </c>
      <c r="AF11" s="356">
        <v>1</v>
      </c>
      <c r="AG11" s="356">
        <v>0</v>
      </c>
      <c r="AH11" s="356">
        <v>0</v>
      </c>
      <c r="AI11" s="356">
        <v>0</v>
      </c>
      <c r="AJ11" s="356">
        <v>0</v>
      </c>
      <c r="AK11" s="356">
        <v>0</v>
      </c>
      <c r="AL11" s="356">
        <v>0</v>
      </c>
      <c r="AM11" s="356">
        <v>0</v>
      </c>
      <c r="AN11" s="356">
        <v>0</v>
      </c>
      <c r="AO11" s="356">
        <v>0</v>
      </c>
      <c r="AP11" s="356">
        <v>0</v>
      </c>
      <c r="AQ11" s="356">
        <v>0</v>
      </c>
      <c r="AR11" s="356">
        <v>0</v>
      </c>
      <c r="AS11" s="356">
        <v>0</v>
      </c>
      <c r="AT11" s="356">
        <v>0</v>
      </c>
      <c r="AU11" s="356">
        <v>0</v>
      </c>
      <c r="AV11" s="356">
        <v>0</v>
      </c>
      <c r="AW11" s="356">
        <v>0</v>
      </c>
      <c r="AX11" s="356">
        <v>0</v>
      </c>
      <c r="AY11" s="356">
        <v>0</v>
      </c>
      <c r="AZ11" s="356">
        <v>0</v>
      </c>
      <c r="BA11" s="356">
        <v>0</v>
      </c>
      <c r="BB11" s="356">
        <v>0</v>
      </c>
      <c r="BC11" s="356">
        <v>0</v>
      </c>
      <c r="BD11" s="356">
        <v>0</v>
      </c>
      <c r="BE11" s="356">
        <v>0</v>
      </c>
      <c r="BF11" s="353">
        <f t="shared" si="1"/>
        <v>1</v>
      </c>
    </row>
    <row r="12" spans="1:58" ht="14.1" customHeight="1">
      <c r="A12" s="355" t="str">
        <f>'(SUP13)'!A17</f>
        <v>1125 - Acuicultura</v>
      </c>
      <c r="B12" s="356">
        <v>1</v>
      </c>
      <c r="C12" s="356">
        <v>0</v>
      </c>
      <c r="D12" s="356">
        <v>0</v>
      </c>
      <c r="E12" s="356">
        <v>0</v>
      </c>
      <c r="F12" s="356">
        <v>0</v>
      </c>
      <c r="G12" s="356">
        <v>0</v>
      </c>
      <c r="H12" s="356">
        <v>0</v>
      </c>
      <c r="I12" s="356">
        <v>0</v>
      </c>
      <c r="J12" s="356">
        <v>0</v>
      </c>
      <c r="K12" s="356">
        <v>0</v>
      </c>
      <c r="L12" s="356">
        <v>0</v>
      </c>
      <c r="M12" s="356">
        <v>0</v>
      </c>
      <c r="N12" s="356">
        <v>0</v>
      </c>
      <c r="O12" s="356">
        <v>0</v>
      </c>
      <c r="P12" s="356">
        <v>0</v>
      </c>
      <c r="Q12" s="356">
        <v>0</v>
      </c>
      <c r="R12" s="356">
        <v>0</v>
      </c>
      <c r="S12" s="356">
        <v>0</v>
      </c>
      <c r="T12" s="356">
        <v>0</v>
      </c>
      <c r="U12" s="356">
        <v>0</v>
      </c>
      <c r="V12" s="356">
        <v>0</v>
      </c>
      <c r="W12" s="356">
        <v>0</v>
      </c>
      <c r="X12" s="356">
        <v>0</v>
      </c>
      <c r="Y12" s="357">
        <v>0</v>
      </c>
      <c r="Z12" s="357">
        <v>0</v>
      </c>
      <c r="AA12" s="353">
        <f t="shared" si="0"/>
        <v>1</v>
      </c>
      <c r="AE12" s="355" t="str">
        <f>'(SUP13)'!A13</f>
        <v>1121 - Explotación de bovinos</v>
      </c>
      <c r="AF12" s="356">
        <v>1</v>
      </c>
      <c r="AG12" s="356">
        <v>0</v>
      </c>
      <c r="AH12" s="356">
        <v>0</v>
      </c>
      <c r="AI12" s="356">
        <v>0</v>
      </c>
      <c r="AJ12" s="356">
        <v>0</v>
      </c>
      <c r="AK12" s="356">
        <v>0</v>
      </c>
      <c r="AL12" s="356">
        <v>0</v>
      </c>
      <c r="AM12" s="356">
        <v>0</v>
      </c>
      <c r="AN12" s="356">
        <v>0</v>
      </c>
      <c r="AO12" s="356">
        <v>0</v>
      </c>
      <c r="AP12" s="356">
        <v>0</v>
      </c>
      <c r="AQ12" s="356">
        <v>0</v>
      </c>
      <c r="AR12" s="356">
        <v>0</v>
      </c>
      <c r="AS12" s="356">
        <v>0</v>
      </c>
      <c r="AT12" s="356">
        <v>0</v>
      </c>
      <c r="AU12" s="356">
        <v>0</v>
      </c>
      <c r="AV12" s="356">
        <v>0</v>
      </c>
      <c r="AW12" s="356">
        <v>0</v>
      </c>
      <c r="AX12" s="356">
        <v>0</v>
      </c>
      <c r="AY12" s="356">
        <v>0</v>
      </c>
      <c r="AZ12" s="356">
        <v>0</v>
      </c>
      <c r="BA12" s="356">
        <v>0</v>
      </c>
      <c r="BB12" s="356">
        <v>0</v>
      </c>
      <c r="BC12" s="356">
        <v>0</v>
      </c>
      <c r="BD12" s="356">
        <v>0</v>
      </c>
      <c r="BE12" s="356">
        <v>0</v>
      </c>
      <c r="BF12" s="353">
        <f t="shared" si="1"/>
        <v>1</v>
      </c>
    </row>
    <row r="13" spans="1:58" ht="14.1" customHeight="1">
      <c r="A13" s="355" t="str">
        <f>'(SUP13)'!A18</f>
        <v>1129 - Explotación de otros animales</v>
      </c>
      <c r="B13" s="356">
        <v>1</v>
      </c>
      <c r="C13" s="356">
        <v>0</v>
      </c>
      <c r="D13" s="356">
        <v>0</v>
      </c>
      <c r="E13" s="356">
        <v>0</v>
      </c>
      <c r="F13" s="356">
        <v>0</v>
      </c>
      <c r="G13" s="356">
        <v>0</v>
      </c>
      <c r="H13" s="356">
        <v>0</v>
      </c>
      <c r="I13" s="356">
        <v>0</v>
      </c>
      <c r="J13" s="356">
        <v>0</v>
      </c>
      <c r="K13" s="356">
        <v>0</v>
      </c>
      <c r="L13" s="356">
        <v>0</v>
      </c>
      <c r="M13" s="356">
        <v>0</v>
      </c>
      <c r="N13" s="356">
        <v>0</v>
      </c>
      <c r="O13" s="356">
        <v>0</v>
      </c>
      <c r="P13" s="356">
        <v>0</v>
      </c>
      <c r="Q13" s="356">
        <v>0</v>
      </c>
      <c r="R13" s="356">
        <v>0</v>
      </c>
      <c r="S13" s="356">
        <v>0</v>
      </c>
      <c r="T13" s="356">
        <v>0</v>
      </c>
      <c r="U13" s="356">
        <v>0</v>
      </c>
      <c r="V13" s="356">
        <v>0</v>
      </c>
      <c r="W13" s="356">
        <v>0</v>
      </c>
      <c r="X13" s="356">
        <v>0</v>
      </c>
      <c r="Y13" s="357">
        <v>0</v>
      </c>
      <c r="Z13" s="357">
        <v>0</v>
      </c>
      <c r="AA13" s="353">
        <f t="shared" si="0"/>
        <v>1</v>
      </c>
      <c r="AE13" s="355" t="str">
        <f>'(SUP13)'!A14</f>
        <v>1122 - Explotación de porcinos</v>
      </c>
      <c r="AF13" s="356">
        <v>1</v>
      </c>
      <c r="AG13" s="356">
        <v>0</v>
      </c>
      <c r="AH13" s="356">
        <v>0</v>
      </c>
      <c r="AI13" s="356">
        <v>0</v>
      </c>
      <c r="AJ13" s="356">
        <v>0</v>
      </c>
      <c r="AK13" s="356">
        <v>0</v>
      </c>
      <c r="AL13" s="356">
        <v>0</v>
      </c>
      <c r="AM13" s="356">
        <v>0</v>
      </c>
      <c r="AN13" s="356">
        <v>0</v>
      </c>
      <c r="AO13" s="356">
        <v>0</v>
      </c>
      <c r="AP13" s="356">
        <v>0</v>
      </c>
      <c r="AQ13" s="356">
        <v>0</v>
      </c>
      <c r="AR13" s="356">
        <v>0</v>
      </c>
      <c r="AS13" s="356">
        <v>0</v>
      </c>
      <c r="AT13" s="356">
        <v>0</v>
      </c>
      <c r="AU13" s="356">
        <v>0</v>
      </c>
      <c r="AV13" s="356">
        <v>0</v>
      </c>
      <c r="AW13" s="356">
        <v>0</v>
      </c>
      <c r="AX13" s="356">
        <v>0</v>
      </c>
      <c r="AY13" s="356">
        <v>0</v>
      </c>
      <c r="AZ13" s="356">
        <v>0</v>
      </c>
      <c r="BA13" s="356">
        <v>0</v>
      </c>
      <c r="BB13" s="356">
        <v>0</v>
      </c>
      <c r="BC13" s="356">
        <v>0</v>
      </c>
      <c r="BD13" s="356">
        <v>0</v>
      </c>
      <c r="BE13" s="356">
        <v>0</v>
      </c>
      <c r="BF13" s="353">
        <f t="shared" si="1"/>
        <v>1</v>
      </c>
    </row>
    <row r="14" spans="1:58" ht="14.1" customHeight="1">
      <c r="A14" s="355" t="str">
        <f>'(SUP13)'!A19</f>
        <v>1131 - Silvicultura</v>
      </c>
      <c r="B14" s="356">
        <v>0</v>
      </c>
      <c r="C14" s="356">
        <v>1</v>
      </c>
      <c r="D14" s="356">
        <v>0</v>
      </c>
      <c r="E14" s="356">
        <v>0</v>
      </c>
      <c r="F14" s="356">
        <v>0</v>
      </c>
      <c r="G14" s="356">
        <v>0</v>
      </c>
      <c r="H14" s="356">
        <v>0</v>
      </c>
      <c r="I14" s="356">
        <v>0</v>
      </c>
      <c r="J14" s="356">
        <v>0</v>
      </c>
      <c r="K14" s="356">
        <v>0</v>
      </c>
      <c r="L14" s="356">
        <v>0</v>
      </c>
      <c r="M14" s="356">
        <v>0</v>
      </c>
      <c r="N14" s="356">
        <v>0</v>
      </c>
      <c r="O14" s="356">
        <v>0</v>
      </c>
      <c r="P14" s="356">
        <v>0</v>
      </c>
      <c r="Q14" s="356">
        <v>0</v>
      </c>
      <c r="R14" s="356">
        <v>0</v>
      </c>
      <c r="S14" s="356">
        <v>0</v>
      </c>
      <c r="T14" s="356">
        <v>0</v>
      </c>
      <c r="U14" s="356">
        <v>0</v>
      </c>
      <c r="V14" s="356">
        <v>0</v>
      </c>
      <c r="W14" s="356">
        <v>0</v>
      </c>
      <c r="X14" s="356">
        <v>0</v>
      </c>
      <c r="Y14" s="357">
        <v>0</v>
      </c>
      <c r="Z14" s="357">
        <v>0</v>
      </c>
      <c r="AA14" s="353">
        <f t="shared" si="0"/>
        <v>1</v>
      </c>
      <c r="AE14" s="355" t="str">
        <f>'(SUP13)'!A15</f>
        <v>1123 - Explotación avícola</v>
      </c>
      <c r="AF14" s="356">
        <v>1</v>
      </c>
      <c r="AG14" s="356">
        <v>0</v>
      </c>
      <c r="AH14" s="356">
        <v>0</v>
      </c>
      <c r="AI14" s="356">
        <v>0</v>
      </c>
      <c r="AJ14" s="356">
        <v>0</v>
      </c>
      <c r="AK14" s="356">
        <v>0</v>
      </c>
      <c r="AL14" s="356">
        <v>0</v>
      </c>
      <c r="AM14" s="356">
        <v>0</v>
      </c>
      <c r="AN14" s="356">
        <v>0</v>
      </c>
      <c r="AO14" s="356">
        <v>0</v>
      </c>
      <c r="AP14" s="356">
        <v>0</v>
      </c>
      <c r="AQ14" s="356">
        <v>0</v>
      </c>
      <c r="AR14" s="356">
        <v>0</v>
      </c>
      <c r="AS14" s="356">
        <v>0</v>
      </c>
      <c r="AT14" s="356">
        <v>0</v>
      </c>
      <c r="AU14" s="356">
        <v>0</v>
      </c>
      <c r="AV14" s="356">
        <v>0</v>
      </c>
      <c r="AW14" s="356">
        <v>0</v>
      </c>
      <c r="AX14" s="356">
        <v>0</v>
      </c>
      <c r="AY14" s="356">
        <v>0</v>
      </c>
      <c r="AZ14" s="356">
        <v>0</v>
      </c>
      <c r="BA14" s="356">
        <v>0</v>
      </c>
      <c r="BB14" s="356">
        <v>0</v>
      </c>
      <c r="BC14" s="356">
        <v>0</v>
      </c>
      <c r="BD14" s="356">
        <v>0</v>
      </c>
      <c r="BE14" s="356">
        <v>0</v>
      </c>
      <c r="BF14" s="353">
        <f t="shared" si="1"/>
        <v>1</v>
      </c>
    </row>
    <row r="15" spans="1:58" ht="14.1" customHeight="1">
      <c r="A15" s="355" t="str">
        <f>'(SUP13)'!A20</f>
        <v>1132 - Viveros forestales y recolección de productos forestales</v>
      </c>
      <c r="B15" s="356">
        <v>0</v>
      </c>
      <c r="C15" s="356">
        <v>1</v>
      </c>
      <c r="D15" s="356">
        <v>0</v>
      </c>
      <c r="E15" s="356">
        <v>0</v>
      </c>
      <c r="F15" s="356">
        <v>0</v>
      </c>
      <c r="G15" s="356">
        <v>0</v>
      </c>
      <c r="H15" s="356">
        <v>0</v>
      </c>
      <c r="I15" s="356">
        <v>0</v>
      </c>
      <c r="J15" s="356">
        <v>0</v>
      </c>
      <c r="K15" s="356">
        <v>0</v>
      </c>
      <c r="L15" s="356">
        <v>0</v>
      </c>
      <c r="M15" s="356">
        <v>0</v>
      </c>
      <c r="N15" s="356">
        <v>0</v>
      </c>
      <c r="O15" s="356">
        <v>0</v>
      </c>
      <c r="P15" s="356">
        <v>0</v>
      </c>
      <c r="Q15" s="356">
        <v>0</v>
      </c>
      <c r="R15" s="356">
        <v>0</v>
      </c>
      <c r="S15" s="356">
        <v>0</v>
      </c>
      <c r="T15" s="356">
        <v>0</v>
      </c>
      <c r="U15" s="356">
        <v>0</v>
      </c>
      <c r="V15" s="356">
        <v>0</v>
      </c>
      <c r="W15" s="356">
        <v>0</v>
      </c>
      <c r="X15" s="356">
        <v>0</v>
      </c>
      <c r="Y15" s="357">
        <v>0</v>
      </c>
      <c r="Z15" s="357">
        <v>0</v>
      </c>
      <c r="AA15" s="353">
        <f t="shared" si="0"/>
        <v>1</v>
      </c>
      <c r="AE15" s="355" t="str">
        <f>'(SUP13)'!A16</f>
        <v>1124 - Explotación de ovinos y caprinos</v>
      </c>
      <c r="AF15" s="356">
        <v>1</v>
      </c>
      <c r="AG15" s="356">
        <v>0</v>
      </c>
      <c r="AH15" s="356">
        <v>0</v>
      </c>
      <c r="AI15" s="356">
        <v>0</v>
      </c>
      <c r="AJ15" s="356">
        <v>0</v>
      </c>
      <c r="AK15" s="356">
        <v>0</v>
      </c>
      <c r="AL15" s="356">
        <v>0</v>
      </c>
      <c r="AM15" s="356">
        <v>0</v>
      </c>
      <c r="AN15" s="356">
        <v>0</v>
      </c>
      <c r="AO15" s="356">
        <v>0</v>
      </c>
      <c r="AP15" s="356">
        <v>0</v>
      </c>
      <c r="AQ15" s="356">
        <v>0</v>
      </c>
      <c r="AR15" s="356">
        <v>0</v>
      </c>
      <c r="AS15" s="356">
        <v>0</v>
      </c>
      <c r="AT15" s="356">
        <v>0</v>
      </c>
      <c r="AU15" s="356">
        <v>0</v>
      </c>
      <c r="AV15" s="356">
        <v>0</v>
      </c>
      <c r="AW15" s="356">
        <v>0</v>
      </c>
      <c r="AX15" s="356">
        <v>0</v>
      </c>
      <c r="AY15" s="356">
        <v>0</v>
      </c>
      <c r="AZ15" s="356">
        <v>0</v>
      </c>
      <c r="BA15" s="356">
        <v>0</v>
      </c>
      <c r="BB15" s="356">
        <v>0</v>
      </c>
      <c r="BC15" s="356">
        <v>0</v>
      </c>
      <c r="BD15" s="356">
        <v>0</v>
      </c>
      <c r="BE15" s="356">
        <v>0</v>
      </c>
      <c r="BF15" s="353">
        <f t="shared" si="1"/>
        <v>1</v>
      </c>
    </row>
    <row r="16" spans="1:58" ht="14.1" customHeight="1">
      <c r="A16" s="355" t="str">
        <f>'(SUP13)'!A21</f>
        <v>1133 - Tala de árboles</v>
      </c>
      <c r="B16" s="356">
        <v>0</v>
      </c>
      <c r="C16" s="356">
        <v>1</v>
      </c>
      <c r="D16" s="356">
        <v>0</v>
      </c>
      <c r="E16" s="356">
        <v>0</v>
      </c>
      <c r="F16" s="356">
        <v>0</v>
      </c>
      <c r="G16" s="356">
        <v>0</v>
      </c>
      <c r="H16" s="356">
        <v>0</v>
      </c>
      <c r="I16" s="356">
        <v>0</v>
      </c>
      <c r="J16" s="356">
        <v>0</v>
      </c>
      <c r="K16" s="356">
        <v>0</v>
      </c>
      <c r="L16" s="356">
        <v>0</v>
      </c>
      <c r="M16" s="356">
        <v>0</v>
      </c>
      <c r="N16" s="356">
        <v>0</v>
      </c>
      <c r="O16" s="356">
        <v>0</v>
      </c>
      <c r="P16" s="356">
        <v>0</v>
      </c>
      <c r="Q16" s="356">
        <v>0</v>
      </c>
      <c r="R16" s="356">
        <v>0</v>
      </c>
      <c r="S16" s="356">
        <v>0</v>
      </c>
      <c r="T16" s="356">
        <v>0</v>
      </c>
      <c r="U16" s="356">
        <v>0</v>
      </c>
      <c r="V16" s="356">
        <v>0</v>
      </c>
      <c r="W16" s="356">
        <v>0</v>
      </c>
      <c r="X16" s="356">
        <v>0</v>
      </c>
      <c r="Y16" s="357">
        <v>0</v>
      </c>
      <c r="Z16" s="357">
        <v>0</v>
      </c>
      <c r="AA16" s="353">
        <f t="shared" si="0"/>
        <v>1</v>
      </c>
      <c r="AE16" s="355" t="str">
        <f>'(SUP13)'!A17</f>
        <v>1125 - Acuicultura</v>
      </c>
      <c r="AF16" s="356">
        <v>1</v>
      </c>
      <c r="AG16" s="356">
        <v>0</v>
      </c>
      <c r="AH16" s="356">
        <v>0</v>
      </c>
      <c r="AI16" s="356">
        <v>0</v>
      </c>
      <c r="AJ16" s="356">
        <v>0</v>
      </c>
      <c r="AK16" s="356">
        <v>0</v>
      </c>
      <c r="AL16" s="356">
        <v>0</v>
      </c>
      <c r="AM16" s="356">
        <v>0</v>
      </c>
      <c r="AN16" s="356">
        <v>0</v>
      </c>
      <c r="AO16" s="356">
        <v>0</v>
      </c>
      <c r="AP16" s="356">
        <v>0</v>
      </c>
      <c r="AQ16" s="356">
        <v>0</v>
      </c>
      <c r="AR16" s="356">
        <v>0</v>
      </c>
      <c r="AS16" s="356">
        <v>0</v>
      </c>
      <c r="AT16" s="356">
        <v>0</v>
      </c>
      <c r="AU16" s="356">
        <v>0</v>
      </c>
      <c r="AV16" s="356">
        <v>0</v>
      </c>
      <c r="AW16" s="356">
        <v>0</v>
      </c>
      <c r="AX16" s="356">
        <v>0</v>
      </c>
      <c r="AY16" s="356">
        <v>0</v>
      </c>
      <c r="AZ16" s="356">
        <v>0</v>
      </c>
      <c r="BA16" s="356">
        <v>0</v>
      </c>
      <c r="BB16" s="356">
        <v>0</v>
      </c>
      <c r="BC16" s="356">
        <v>0</v>
      </c>
      <c r="BD16" s="356">
        <v>0</v>
      </c>
      <c r="BE16" s="356">
        <v>0</v>
      </c>
      <c r="BF16" s="353">
        <f t="shared" si="1"/>
        <v>1</v>
      </c>
    </row>
    <row r="17" spans="1:58" ht="14.1" customHeight="1">
      <c r="A17" s="355" t="str">
        <f>'(SUP13)'!A22</f>
        <v>1141 - Pesca</v>
      </c>
      <c r="B17" s="356">
        <v>1</v>
      </c>
      <c r="C17" s="356">
        <v>0</v>
      </c>
      <c r="D17" s="356">
        <v>0</v>
      </c>
      <c r="E17" s="356">
        <v>0</v>
      </c>
      <c r="F17" s="356">
        <v>0</v>
      </c>
      <c r="G17" s="356">
        <v>0</v>
      </c>
      <c r="H17" s="356">
        <v>0</v>
      </c>
      <c r="I17" s="356">
        <v>0</v>
      </c>
      <c r="J17" s="356">
        <v>0</v>
      </c>
      <c r="K17" s="356">
        <v>0</v>
      </c>
      <c r="L17" s="356">
        <v>0</v>
      </c>
      <c r="M17" s="356">
        <v>0</v>
      </c>
      <c r="N17" s="356">
        <v>0</v>
      </c>
      <c r="O17" s="356">
        <v>0</v>
      </c>
      <c r="P17" s="356">
        <v>0</v>
      </c>
      <c r="Q17" s="356">
        <v>0</v>
      </c>
      <c r="R17" s="356">
        <v>0</v>
      </c>
      <c r="S17" s="356">
        <v>0</v>
      </c>
      <c r="T17" s="356">
        <v>0</v>
      </c>
      <c r="U17" s="356">
        <v>0</v>
      </c>
      <c r="V17" s="356">
        <v>0</v>
      </c>
      <c r="W17" s="356">
        <v>0</v>
      </c>
      <c r="X17" s="356">
        <v>0</v>
      </c>
      <c r="Y17" s="357">
        <v>0</v>
      </c>
      <c r="Z17" s="357">
        <v>0</v>
      </c>
      <c r="AA17" s="353">
        <f t="shared" si="0"/>
        <v>1</v>
      </c>
      <c r="AE17" s="355" t="str">
        <f>'(SUP13)'!A18</f>
        <v>1129 - Explotación de otros animales</v>
      </c>
      <c r="AF17" s="356">
        <v>1</v>
      </c>
      <c r="AG17" s="356">
        <v>0</v>
      </c>
      <c r="AH17" s="356">
        <v>0</v>
      </c>
      <c r="AI17" s="356">
        <v>0</v>
      </c>
      <c r="AJ17" s="356">
        <v>0</v>
      </c>
      <c r="AK17" s="356">
        <v>0</v>
      </c>
      <c r="AL17" s="356">
        <v>0</v>
      </c>
      <c r="AM17" s="356">
        <v>0</v>
      </c>
      <c r="AN17" s="356">
        <v>0</v>
      </c>
      <c r="AO17" s="356">
        <v>0</v>
      </c>
      <c r="AP17" s="356">
        <v>0</v>
      </c>
      <c r="AQ17" s="356">
        <v>0</v>
      </c>
      <c r="AR17" s="356">
        <v>0</v>
      </c>
      <c r="AS17" s="356">
        <v>0</v>
      </c>
      <c r="AT17" s="356">
        <v>0</v>
      </c>
      <c r="AU17" s="356">
        <v>0</v>
      </c>
      <c r="AV17" s="356">
        <v>0</v>
      </c>
      <c r="AW17" s="356">
        <v>0</v>
      </c>
      <c r="AX17" s="356">
        <v>0</v>
      </c>
      <c r="AY17" s="356">
        <v>0</v>
      </c>
      <c r="AZ17" s="356">
        <v>0</v>
      </c>
      <c r="BA17" s="356">
        <v>0</v>
      </c>
      <c r="BB17" s="356">
        <v>0</v>
      </c>
      <c r="BC17" s="356">
        <v>0</v>
      </c>
      <c r="BD17" s="356">
        <v>0</v>
      </c>
      <c r="BE17" s="356">
        <v>0</v>
      </c>
      <c r="BF17" s="353">
        <f t="shared" si="1"/>
        <v>1</v>
      </c>
    </row>
    <row r="18" spans="1:58" ht="14.1" customHeight="1">
      <c r="A18" s="355" t="str">
        <f>'(SUP13)'!A23</f>
        <v>1142 - Caza y captura</v>
      </c>
      <c r="B18" s="356">
        <v>1</v>
      </c>
      <c r="C18" s="356">
        <v>0</v>
      </c>
      <c r="D18" s="356">
        <v>0</v>
      </c>
      <c r="E18" s="356">
        <v>0</v>
      </c>
      <c r="F18" s="356">
        <v>0</v>
      </c>
      <c r="G18" s="356">
        <v>0</v>
      </c>
      <c r="H18" s="356">
        <v>0</v>
      </c>
      <c r="I18" s="356">
        <v>0</v>
      </c>
      <c r="J18" s="356">
        <v>0</v>
      </c>
      <c r="K18" s="356">
        <v>0</v>
      </c>
      <c r="L18" s="356">
        <v>0</v>
      </c>
      <c r="M18" s="356">
        <v>0</v>
      </c>
      <c r="N18" s="356">
        <v>0</v>
      </c>
      <c r="O18" s="356">
        <v>0</v>
      </c>
      <c r="P18" s="356">
        <v>0</v>
      </c>
      <c r="Q18" s="356">
        <v>0</v>
      </c>
      <c r="R18" s="356">
        <v>0</v>
      </c>
      <c r="S18" s="356">
        <v>0</v>
      </c>
      <c r="T18" s="356">
        <v>0</v>
      </c>
      <c r="U18" s="356">
        <v>0</v>
      </c>
      <c r="V18" s="356">
        <v>0</v>
      </c>
      <c r="W18" s="356">
        <v>0</v>
      </c>
      <c r="X18" s="356">
        <v>0</v>
      </c>
      <c r="Y18" s="357">
        <v>0</v>
      </c>
      <c r="Z18" s="357">
        <v>0</v>
      </c>
      <c r="AA18" s="353">
        <f t="shared" si="0"/>
        <v>1</v>
      </c>
      <c r="AE18" s="355" t="str">
        <f>'(SUP13)'!A19</f>
        <v>1131 - Silvicultura</v>
      </c>
      <c r="AF18" s="356">
        <v>0</v>
      </c>
      <c r="AG18" s="356">
        <v>1</v>
      </c>
      <c r="AH18" s="356">
        <v>0</v>
      </c>
      <c r="AI18" s="356">
        <v>0</v>
      </c>
      <c r="AJ18" s="356">
        <v>0</v>
      </c>
      <c r="AK18" s="356">
        <v>0</v>
      </c>
      <c r="AL18" s="356">
        <v>0</v>
      </c>
      <c r="AM18" s="356">
        <v>0</v>
      </c>
      <c r="AN18" s="356">
        <v>0</v>
      </c>
      <c r="AO18" s="356">
        <v>0</v>
      </c>
      <c r="AP18" s="356">
        <v>0</v>
      </c>
      <c r="AQ18" s="356">
        <v>0</v>
      </c>
      <c r="AR18" s="356">
        <v>0</v>
      </c>
      <c r="AS18" s="356">
        <v>0</v>
      </c>
      <c r="AT18" s="356">
        <v>0</v>
      </c>
      <c r="AU18" s="356">
        <v>0</v>
      </c>
      <c r="AV18" s="356">
        <v>0</v>
      </c>
      <c r="AW18" s="356">
        <v>0</v>
      </c>
      <c r="AX18" s="356">
        <v>0</v>
      </c>
      <c r="AY18" s="356">
        <v>0</v>
      </c>
      <c r="AZ18" s="356">
        <v>0</v>
      </c>
      <c r="BA18" s="356">
        <v>0</v>
      </c>
      <c r="BB18" s="356">
        <v>0</v>
      </c>
      <c r="BC18" s="356">
        <v>0</v>
      </c>
      <c r="BD18" s="356">
        <v>0</v>
      </c>
      <c r="BE18" s="356">
        <v>0</v>
      </c>
      <c r="BF18" s="353">
        <f t="shared" si="1"/>
        <v>1</v>
      </c>
    </row>
    <row r="19" spans="1:58" ht="14.1" customHeight="1">
      <c r="A19" s="355" t="str">
        <f>'(SUP13)'!A24</f>
        <v>1151 - Servicios relacionados con la agricultura</v>
      </c>
      <c r="B19" s="356">
        <v>1</v>
      </c>
      <c r="C19" s="356">
        <v>0</v>
      </c>
      <c r="D19" s="356">
        <v>0</v>
      </c>
      <c r="E19" s="356">
        <v>0</v>
      </c>
      <c r="F19" s="356">
        <v>0</v>
      </c>
      <c r="G19" s="356">
        <v>0</v>
      </c>
      <c r="H19" s="356">
        <v>0</v>
      </c>
      <c r="I19" s="356">
        <v>0</v>
      </c>
      <c r="J19" s="356">
        <v>0</v>
      </c>
      <c r="K19" s="356">
        <v>0</v>
      </c>
      <c r="L19" s="356">
        <v>0</v>
      </c>
      <c r="M19" s="356">
        <v>0</v>
      </c>
      <c r="N19" s="356">
        <v>0</v>
      </c>
      <c r="O19" s="356">
        <v>0</v>
      </c>
      <c r="P19" s="356">
        <v>0</v>
      </c>
      <c r="Q19" s="356">
        <v>0</v>
      </c>
      <c r="R19" s="356">
        <v>0</v>
      </c>
      <c r="S19" s="356">
        <v>0</v>
      </c>
      <c r="T19" s="356">
        <v>0</v>
      </c>
      <c r="U19" s="356">
        <v>0</v>
      </c>
      <c r="V19" s="356">
        <v>0</v>
      </c>
      <c r="W19" s="356">
        <v>0</v>
      </c>
      <c r="X19" s="356">
        <v>0</v>
      </c>
      <c r="Y19" s="357">
        <v>0</v>
      </c>
      <c r="Z19" s="357">
        <v>0</v>
      </c>
      <c r="AA19" s="353">
        <f t="shared" si="0"/>
        <v>1</v>
      </c>
      <c r="AE19" s="355" t="str">
        <f>'(SUP13)'!A20</f>
        <v>1132 - Viveros forestales y recolección de productos forestales</v>
      </c>
      <c r="AF19" s="356">
        <v>0</v>
      </c>
      <c r="AG19" s="356">
        <v>1</v>
      </c>
      <c r="AH19" s="356">
        <v>0</v>
      </c>
      <c r="AI19" s="356">
        <v>0</v>
      </c>
      <c r="AJ19" s="356">
        <v>0</v>
      </c>
      <c r="AK19" s="356">
        <v>0</v>
      </c>
      <c r="AL19" s="356">
        <v>0</v>
      </c>
      <c r="AM19" s="356">
        <v>0</v>
      </c>
      <c r="AN19" s="356">
        <v>0</v>
      </c>
      <c r="AO19" s="356">
        <v>0</v>
      </c>
      <c r="AP19" s="356">
        <v>0</v>
      </c>
      <c r="AQ19" s="356">
        <v>0</v>
      </c>
      <c r="AR19" s="356">
        <v>0</v>
      </c>
      <c r="AS19" s="356">
        <v>0</v>
      </c>
      <c r="AT19" s="356">
        <v>0</v>
      </c>
      <c r="AU19" s="356">
        <v>0</v>
      </c>
      <c r="AV19" s="356">
        <v>0</v>
      </c>
      <c r="AW19" s="356">
        <v>0</v>
      </c>
      <c r="AX19" s="356">
        <v>0</v>
      </c>
      <c r="AY19" s="356">
        <v>0</v>
      </c>
      <c r="AZ19" s="356">
        <v>0</v>
      </c>
      <c r="BA19" s="356">
        <v>0</v>
      </c>
      <c r="BB19" s="356">
        <v>0</v>
      </c>
      <c r="BC19" s="356">
        <v>0</v>
      </c>
      <c r="BD19" s="356">
        <v>0</v>
      </c>
      <c r="BE19" s="356">
        <v>0</v>
      </c>
      <c r="BF19" s="353">
        <f t="shared" si="1"/>
        <v>1</v>
      </c>
    </row>
    <row r="20" spans="1:58" ht="14.1" customHeight="1">
      <c r="A20" s="355" t="str">
        <f>'(SUP13)'!A25</f>
        <v>1152 - Servicios relacionados con la cría y explotación de animales</v>
      </c>
      <c r="B20" s="356">
        <v>1</v>
      </c>
      <c r="C20" s="356">
        <v>0</v>
      </c>
      <c r="D20" s="356">
        <v>0</v>
      </c>
      <c r="E20" s="356">
        <v>0</v>
      </c>
      <c r="F20" s="356">
        <v>0</v>
      </c>
      <c r="G20" s="356">
        <v>0</v>
      </c>
      <c r="H20" s="356">
        <v>0</v>
      </c>
      <c r="I20" s="356">
        <v>0</v>
      </c>
      <c r="J20" s="356">
        <v>0</v>
      </c>
      <c r="K20" s="356">
        <v>0</v>
      </c>
      <c r="L20" s="356">
        <v>0</v>
      </c>
      <c r="M20" s="356">
        <v>0</v>
      </c>
      <c r="N20" s="356">
        <v>0</v>
      </c>
      <c r="O20" s="356">
        <v>0</v>
      </c>
      <c r="P20" s="356">
        <v>0</v>
      </c>
      <c r="Q20" s="356">
        <v>0</v>
      </c>
      <c r="R20" s="356">
        <v>0</v>
      </c>
      <c r="S20" s="356">
        <v>0</v>
      </c>
      <c r="T20" s="356">
        <v>0</v>
      </c>
      <c r="U20" s="356">
        <v>0</v>
      </c>
      <c r="V20" s="356">
        <v>0</v>
      </c>
      <c r="W20" s="356">
        <v>0</v>
      </c>
      <c r="X20" s="356">
        <v>0</v>
      </c>
      <c r="Y20" s="357">
        <v>0</v>
      </c>
      <c r="Z20" s="357">
        <v>0</v>
      </c>
      <c r="AA20" s="353">
        <f t="shared" si="0"/>
        <v>1</v>
      </c>
      <c r="AE20" s="355" t="str">
        <f>'(SUP13)'!A21</f>
        <v>1133 - Tala de árboles</v>
      </c>
      <c r="AF20" s="356">
        <v>0</v>
      </c>
      <c r="AG20" s="356">
        <v>1</v>
      </c>
      <c r="AH20" s="356">
        <v>0</v>
      </c>
      <c r="AI20" s="356">
        <v>0</v>
      </c>
      <c r="AJ20" s="356">
        <v>0</v>
      </c>
      <c r="AK20" s="356">
        <v>0</v>
      </c>
      <c r="AL20" s="356">
        <v>0</v>
      </c>
      <c r="AM20" s="356">
        <v>0</v>
      </c>
      <c r="AN20" s="356">
        <v>0</v>
      </c>
      <c r="AO20" s="356">
        <v>0</v>
      </c>
      <c r="AP20" s="356">
        <v>0</v>
      </c>
      <c r="AQ20" s="356">
        <v>0</v>
      </c>
      <c r="AR20" s="356">
        <v>0</v>
      </c>
      <c r="AS20" s="356">
        <v>0</v>
      </c>
      <c r="AT20" s="356">
        <v>0</v>
      </c>
      <c r="AU20" s="356">
        <v>0</v>
      </c>
      <c r="AV20" s="356">
        <v>0</v>
      </c>
      <c r="AW20" s="356">
        <v>0</v>
      </c>
      <c r="AX20" s="356">
        <v>0</v>
      </c>
      <c r="AY20" s="356">
        <v>0</v>
      </c>
      <c r="AZ20" s="356">
        <v>0</v>
      </c>
      <c r="BA20" s="356">
        <v>0</v>
      </c>
      <c r="BB20" s="356">
        <v>0</v>
      </c>
      <c r="BC20" s="356">
        <v>0</v>
      </c>
      <c r="BD20" s="356">
        <v>0</v>
      </c>
      <c r="BE20" s="356">
        <v>0</v>
      </c>
      <c r="BF20" s="353">
        <f t="shared" si="1"/>
        <v>1</v>
      </c>
    </row>
    <row r="21" spans="1:58" ht="14.1" customHeight="1">
      <c r="A21" s="355" t="str">
        <f>'(SUP13)'!A26</f>
        <v>1153 - Servicios relacionados con el aprovechamiento forestal</v>
      </c>
      <c r="B21" s="356">
        <v>0</v>
      </c>
      <c r="C21" s="356">
        <v>1</v>
      </c>
      <c r="D21" s="356">
        <v>0</v>
      </c>
      <c r="E21" s="356">
        <v>0</v>
      </c>
      <c r="F21" s="356">
        <v>0</v>
      </c>
      <c r="G21" s="356">
        <v>0</v>
      </c>
      <c r="H21" s="356">
        <v>0</v>
      </c>
      <c r="I21" s="356">
        <v>0</v>
      </c>
      <c r="J21" s="356">
        <v>0</v>
      </c>
      <c r="K21" s="356">
        <v>0</v>
      </c>
      <c r="L21" s="356">
        <v>0</v>
      </c>
      <c r="M21" s="356">
        <v>0</v>
      </c>
      <c r="N21" s="356">
        <v>0</v>
      </c>
      <c r="O21" s="356">
        <v>0</v>
      </c>
      <c r="P21" s="356">
        <v>0</v>
      </c>
      <c r="Q21" s="356">
        <v>0</v>
      </c>
      <c r="R21" s="356">
        <v>0</v>
      </c>
      <c r="S21" s="356">
        <v>0</v>
      </c>
      <c r="T21" s="356">
        <v>0</v>
      </c>
      <c r="U21" s="356">
        <v>0</v>
      </c>
      <c r="V21" s="356">
        <v>0</v>
      </c>
      <c r="W21" s="356">
        <v>0</v>
      </c>
      <c r="X21" s="356">
        <v>0</v>
      </c>
      <c r="Y21" s="357">
        <v>0</v>
      </c>
      <c r="Z21" s="357">
        <v>0</v>
      </c>
      <c r="AA21" s="353">
        <f t="shared" si="0"/>
        <v>1</v>
      </c>
      <c r="AE21" s="355" t="str">
        <f>'(SUP13)'!A22</f>
        <v>1141 - Pesca</v>
      </c>
      <c r="AF21" s="356">
        <v>1</v>
      </c>
      <c r="AG21" s="356">
        <v>0</v>
      </c>
      <c r="AH21" s="356">
        <v>0</v>
      </c>
      <c r="AI21" s="356">
        <v>0</v>
      </c>
      <c r="AJ21" s="356">
        <v>0</v>
      </c>
      <c r="AK21" s="356">
        <v>0</v>
      </c>
      <c r="AL21" s="356">
        <v>0</v>
      </c>
      <c r="AM21" s="356">
        <v>0</v>
      </c>
      <c r="AN21" s="356">
        <v>0</v>
      </c>
      <c r="AO21" s="356">
        <v>0</v>
      </c>
      <c r="AP21" s="356">
        <v>0</v>
      </c>
      <c r="AQ21" s="356">
        <v>0</v>
      </c>
      <c r="AR21" s="356">
        <v>0</v>
      </c>
      <c r="AS21" s="356">
        <v>0</v>
      </c>
      <c r="AT21" s="356">
        <v>0</v>
      </c>
      <c r="AU21" s="356">
        <v>0</v>
      </c>
      <c r="AV21" s="356">
        <v>0</v>
      </c>
      <c r="AW21" s="356">
        <v>0</v>
      </c>
      <c r="AX21" s="356">
        <v>0</v>
      </c>
      <c r="AY21" s="356">
        <v>0</v>
      </c>
      <c r="AZ21" s="356">
        <v>0</v>
      </c>
      <c r="BA21" s="356">
        <v>0</v>
      </c>
      <c r="BB21" s="356">
        <v>0</v>
      </c>
      <c r="BC21" s="356">
        <v>0</v>
      </c>
      <c r="BD21" s="356">
        <v>0</v>
      </c>
      <c r="BE21" s="356">
        <v>0</v>
      </c>
      <c r="BF21" s="353">
        <f t="shared" si="1"/>
        <v>1</v>
      </c>
    </row>
    <row r="22" spans="1:58" ht="14.1" customHeight="1">
      <c r="A22" s="355" t="str">
        <f>'(SUP13)'!A27</f>
        <v>2111 - Extracción de petróleo y gas</v>
      </c>
      <c r="B22" s="356">
        <v>0</v>
      </c>
      <c r="C22" s="356">
        <v>0</v>
      </c>
      <c r="D22" s="356">
        <v>0</v>
      </c>
      <c r="E22" s="356">
        <v>0</v>
      </c>
      <c r="F22" s="356">
        <v>0</v>
      </c>
      <c r="G22" s="356">
        <v>0</v>
      </c>
      <c r="H22" s="356">
        <v>0</v>
      </c>
      <c r="I22" s="356">
        <v>0</v>
      </c>
      <c r="J22" s="356">
        <v>1</v>
      </c>
      <c r="K22" s="356">
        <v>0</v>
      </c>
      <c r="L22" s="356">
        <v>0</v>
      </c>
      <c r="M22" s="356">
        <v>0</v>
      </c>
      <c r="N22" s="356">
        <v>0</v>
      </c>
      <c r="O22" s="356">
        <v>0</v>
      </c>
      <c r="P22" s="356">
        <v>0</v>
      </c>
      <c r="Q22" s="356">
        <v>0</v>
      </c>
      <c r="R22" s="356">
        <v>0</v>
      </c>
      <c r="S22" s="356">
        <v>0</v>
      </c>
      <c r="T22" s="356">
        <v>0</v>
      </c>
      <c r="U22" s="356">
        <v>0</v>
      </c>
      <c r="V22" s="356">
        <v>0</v>
      </c>
      <c r="W22" s="356">
        <v>0</v>
      </c>
      <c r="X22" s="356">
        <v>0</v>
      </c>
      <c r="Y22" s="357">
        <v>0</v>
      </c>
      <c r="Z22" s="357">
        <v>0</v>
      </c>
      <c r="AA22" s="353">
        <f t="shared" si="0"/>
        <v>1</v>
      </c>
      <c r="AE22" s="355" t="str">
        <f>'(SUP13)'!A23</f>
        <v>1142 - Caza y captura</v>
      </c>
      <c r="AF22" s="356">
        <v>1</v>
      </c>
      <c r="AG22" s="356">
        <v>0</v>
      </c>
      <c r="AH22" s="356">
        <v>0</v>
      </c>
      <c r="AI22" s="356">
        <v>0</v>
      </c>
      <c r="AJ22" s="356">
        <v>0</v>
      </c>
      <c r="AK22" s="356">
        <v>0</v>
      </c>
      <c r="AL22" s="356">
        <v>0</v>
      </c>
      <c r="AM22" s="356">
        <v>0</v>
      </c>
      <c r="AN22" s="356">
        <v>0</v>
      </c>
      <c r="AO22" s="356">
        <v>0</v>
      </c>
      <c r="AP22" s="356">
        <v>0</v>
      </c>
      <c r="AQ22" s="356">
        <v>0</v>
      </c>
      <c r="AR22" s="356">
        <v>0</v>
      </c>
      <c r="AS22" s="356">
        <v>0</v>
      </c>
      <c r="AT22" s="356">
        <v>0</v>
      </c>
      <c r="AU22" s="356">
        <v>0</v>
      </c>
      <c r="AV22" s="356">
        <v>0</v>
      </c>
      <c r="AW22" s="356">
        <v>0</v>
      </c>
      <c r="AX22" s="356">
        <v>0</v>
      </c>
      <c r="AY22" s="356">
        <v>0</v>
      </c>
      <c r="AZ22" s="356">
        <v>0</v>
      </c>
      <c r="BA22" s="356">
        <v>0</v>
      </c>
      <c r="BB22" s="356">
        <v>0</v>
      </c>
      <c r="BC22" s="356">
        <v>0</v>
      </c>
      <c r="BD22" s="356">
        <v>0</v>
      </c>
      <c r="BE22" s="356">
        <v>0</v>
      </c>
      <c r="BF22" s="353">
        <f t="shared" si="1"/>
        <v>1</v>
      </c>
    </row>
    <row r="23" spans="1:58" ht="14.1" customHeight="1">
      <c r="A23" s="355" t="str">
        <f>'(SUP13)'!A28</f>
        <v>2121 - Minería de carbón mineral</v>
      </c>
      <c r="B23" s="356">
        <v>0</v>
      </c>
      <c r="C23" s="356">
        <v>0</v>
      </c>
      <c r="D23" s="356">
        <v>0</v>
      </c>
      <c r="E23" s="356">
        <v>0</v>
      </c>
      <c r="F23" s="356">
        <v>0</v>
      </c>
      <c r="G23" s="356">
        <v>0</v>
      </c>
      <c r="H23" s="356">
        <v>0</v>
      </c>
      <c r="I23" s="356">
        <v>0</v>
      </c>
      <c r="J23" s="356">
        <v>0</v>
      </c>
      <c r="K23" s="356">
        <v>0</v>
      </c>
      <c r="L23" s="356">
        <v>0</v>
      </c>
      <c r="M23" s="356">
        <v>1</v>
      </c>
      <c r="N23" s="356">
        <v>0</v>
      </c>
      <c r="O23" s="356">
        <v>0</v>
      </c>
      <c r="P23" s="356">
        <v>0</v>
      </c>
      <c r="Q23" s="356">
        <v>0</v>
      </c>
      <c r="R23" s="356">
        <v>0</v>
      </c>
      <c r="S23" s="356">
        <v>0</v>
      </c>
      <c r="T23" s="356">
        <v>0</v>
      </c>
      <c r="U23" s="356">
        <v>0</v>
      </c>
      <c r="V23" s="356">
        <v>0</v>
      </c>
      <c r="W23" s="356">
        <v>0</v>
      </c>
      <c r="X23" s="356">
        <v>0</v>
      </c>
      <c r="Y23" s="357">
        <v>0</v>
      </c>
      <c r="Z23" s="357">
        <v>0</v>
      </c>
      <c r="AA23" s="353">
        <f t="shared" si="0"/>
        <v>1</v>
      </c>
      <c r="AE23" s="355" t="str">
        <f>'(SUP13)'!A24</f>
        <v>1151 - Servicios relacionados con la agricultura</v>
      </c>
      <c r="AF23" s="356">
        <v>1</v>
      </c>
      <c r="AG23" s="356">
        <v>0</v>
      </c>
      <c r="AH23" s="356">
        <v>0</v>
      </c>
      <c r="AI23" s="356">
        <v>0</v>
      </c>
      <c r="AJ23" s="356">
        <v>0</v>
      </c>
      <c r="AK23" s="356">
        <v>0</v>
      </c>
      <c r="AL23" s="356">
        <v>0</v>
      </c>
      <c r="AM23" s="356">
        <v>0</v>
      </c>
      <c r="AN23" s="356">
        <v>0</v>
      </c>
      <c r="AO23" s="356">
        <v>0</v>
      </c>
      <c r="AP23" s="356">
        <v>0</v>
      </c>
      <c r="AQ23" s="356">
        <v>0</v>
      </c>
      <c r="AR23" s="356">
        <v>0</v>
      </c>
      <c r="AS23" s="356">
        <v>0</v>
      </c>
      <c r="AT23" s="356">
        <v>0</v>
      </c>
      <c r="AU23" s="356">
        <v>0</v>
      </c>
      <c r="AV23" s="356">
        <v>0</v>
      </c>
      <c r="AW23" s="356">
        <v>0</v>
      </c>
      <c r="AX23" s="356">
        <v>0</v>
      </c>
      <c r="AY23" s="356">
        <v>0</v>
      </c>
      <c r="AZ23" s="356">
        <v>0</v>
      </c>
      <c r="BA23" s="356">
        <v>0</v>
      </c>
      <c r="BB23" s="356">
        <v>0</v>
      </c>
      <c r="BC23" s="356">
        <v>0</v>
      </c>
      <c r="BD23" s="356">
        <v>0</v>
      </c>
      <c r="BE23" s="356">
        <v>0</v>
      </c>
      <c r="BF23" s="353">
        <f t="shared" si="1"/>
        <v>1</v>
      </c>
    </row>
    <row r="24" spans="1:58" ht="14.1" customHeight="1">
      <c r="A24" s="355" t="str">
        <f>'(SUP13)'!A29</f>
        <v>2122 - Minería de minerales metálicos</v>
      </c>
      <c r="B24" s="356">
        <v>0</v>
      </c>
      <c r="C24" s="356">
        <v>0</v>
      </c>
      <c r="D24" s="356">
        <v>0</v>
      </c>
      <c r="E24" s="356">
        <v>0</v>
      </c>
      <c r="F24" s="356">
        <v>0</v>
      </c>
      <c r="G24" s="356">
        <v>0</v>
      </c>
      <c r="H24" s="356">
        <v>0</v>
      </c>
      <c r="I24" s="356">
        <v>0</v>
      </c>
      <c r="J24" s="356">
        <v>0</v>
      </c>
      <c r="K24" s="356">
        <v>0</v>
      </c>
      <c r="L24" s="356">
        <v>0</v>
      </c>
      <c r="M24" s="356">
        <v>1</v>
      </c>
      <c r="N24" s="356">
        <v>0</v>
      </c>
      <c r="O24" s="356">
        <v>0</v>
      </c>
      <c r="P24" s="356">
        <v>0</v>
      </c>
      <c r="Q24" s="356">
        <v>0</v>
      </c>
      <c r="R24" s="356">
        <v>0</v>
      </c>
      <c r="S24" s="356">
        <v>0</v>
      </c>
      <c r="T24" s="356">
        <v>0</v>
      </c>
      <c r="U24" s="356">
        <v>0</v>
      </c>
      <c r="V24" s="356">
        <v>0</v>
      </c>
      <c r="W24" s="356">
        <v>0</v>
      </c>
      <c r="X24" s="356">
        <v>0</v>
      </c>
      <c r="Y24" s="357">
        <v>0</v>
      </c>
      <c r="Z24" s="357">
        <v>0</v>
      </c>
      <c r="AA24" s="353">
        <f t="shared" si="0"/>
        <v>1</v>
      </c>
      <c r="AE24" s="355" t="str">
        <f>'(SUP13)'!A25</f>
        <v>1152 - Servicios relacionados con la cría y explotación de animales</v>
      </c>
      <c r="AF24" s="356">
        <v>1</v>
      </c>
      <c r="AG24" s="356">
        <v>0</v>
      </c>
      <c r="AH24" s="356">
        <v>0</v>
      </c>
      <c r="AI24" s="356">
        <v>0</v>
      </c>
      <c r="AJ24" s="356">
        <v>0</v>
      </c>
      <c r="AK24" s="356">
        <v>0</v>
      </c>
      <c r="AL24" s="356">
        <v>0</v>
      </c>
      <c r="AM24" s="356">
        <v>0</v>
      </c>
      <c r="AN24" s="356">
        <v>0</v>
      </c>
      <c r="AO24" s="356">
        <v>0</v>
      </c>
      <c r="AP24" s="356">
        <v>0</v>
      </c>
      <c r="AQ24" s="356">
        <v>0</v>
      </c>
      <c r="AR24" s="356">
        <v>0</v>
      </c>
      <c r="AS24" s="356">
        <v>0</v>
      </c>
      <c r="AT24" s="356">
        <v>0</v>
      </c>
      <c r="AU24" s="356">
        <v>0</v>
      </c>
      <c r="AV24" s="356">
        <v>0</v>
      </c>
      <c r="AW24" s="356">
        <v>0</v>
      </c>
      <c r="AX24" s="356">
        <v>0</v>
      </c>
      <c r="AY24" s="356">
        <v>0</v>
      </c>
      <c r="AZ24" s="356">
        <v>0</v>
      </c>
      <c r="BA24" s="356">
        <v>0</v>
      </c>
      <c r="BB24" s="356">
        <v>0</v>
      </c>
      <c r="BC24" s="356">
        <v>0</v>
      </c>
      <c r="BD24" s="356">
        <v>0</v>
      </c>
      <c r="BE24" s="356">
        <v>0</v>
      </c>
      <c r="BF24" s="353">
        <f t="shared" si="1"/>
        <v>1</v>
      </c>
    </row>
    <row r="25" spans="1:58" ht="14.1" customHeight="1">
      <c r="A25" s="355" t="str">
        <f>'(SUP13)'!A30</f>
        <v>2123 - Minería de minerales no metálicos</v>
      </c>
      <c r="B25" s="356">
        <v>0</v>
      </c>
      <c r="C25" s="356">
        <v>0</v>
      </c>
      <c r="D25" s="356">
        <v>0</v>
      </c>
      <c r="E25" s="356">
        <v>0</v>
      </c>
      <c r="F25" s="356">
        <v>0</v>
      </c>
      <c r="G25" s="356">
        <v>0</v>
      </c>
      <c r="H25" s="356">
        <v>0</v>
      </c>
      <c r="I25" s="356">
        <v>0</v>
      </c>
      <c r="J25" s="356">
        <v>0</v>
      </c>
      <c r="K25" s="356">
        <v>0</v>
      </c>
      <c r="L25" s="356">
        <v>0</v>
      </c>
      <c r="M25" s="356">
        <v>1</v>
      </c>
      <c r="N25" s="356">
        <v>0</v>
      </c>
      <c r="O25" s="356">
        <v>0</v>
      </c>
      <c r="P25" s="356">
        <v>0</v>
      </c>
      <c r="Q25" s="356">
        <v>0</v>
      </c>
      <c r="R25" s="356">
        <v>0</v>
      </c>
      <c r="S25" s="356">
        <v>0</v>
      </c>
      <c r="T25" s="356">
        <v>0</v>
      </c>
      <c r="U25" s="356">
        <v>0</v>
      </c>
      <c r="V25" s="356">
        <v>0</v>
      </c>
      <c r="W25" s="356">
        <v>0</v>
      </c>
      <c r="X25" s="356">
        <v>0</v>
      </c>
      <c r="Y25" s="357">
        <v>0</v>
      </c>
      <c r="Z25" s="357">
        <v>0</v>
      </c>
      <c r="AA25" s="353">
        <f t="shared" si="0"/>
        <v>1</v>
      </c>
      <c r="AE25" s="355" t="str">
        <f>'(SUP13)'!A26</f>
        <v>1153 - Servicios relacionados con el aprovechamiento forestal</v>
      </c>
      <c r="AF25" s="356">
        <v>0</v>
      </c>
      <c r="AG25" s="356">
        <v>1</v>
      </c>
      <c r="AH25" s="356">
        <v>0</v>
      </c>
      <c r="AI25" s="356">
        <v>0</v>
      </c>
      <c r="AJ25" s="356">
        <v>0</v>
      </c>
      <c r="AK25" s="356">
        <v>0</v>
      </c>
      <c r="AL25" s="356">
        <v>0</v>
      </c>
      <c r="AM25" s="356">
        <v>0</v>
      </c>
      <c r="AN25" s="356">
        <v>0</v>
      </c>
      <c r="AO25" s="356">
        <v>0</v>
      </c>
      <c r="AP25" s="356">
        <v>0</v>
      </c>
      <c r="AQ25" s="356">
        <v>0</v>
      </c>
      <c r="AR25" s="356">
        <v>0</v>
      </c>
      <c r="AS25" s="356">
        <v>0</v>
      </c>
      <c r="AT25" s="356">
        <v>0</v>
      </c>
      <c r="AU25" s="356">
        <v>0</v>
      </c>
      <c r="AV25" s="356">
        <v>0</v>
      </c>
      <c r="AW25" s="356">
        <v>0</v>
      </c>
      <c r="AX25" s="356">
        <v>0</v>
      </c>
      <c r="AY25" s="356">
        <v>0</v>
      </c>
      <c r="AZ25" s="356">
        <v>0</v>
      </c>
      <c r="BA25" s="356">
        <v>0</v>
      </c>
      <c r="BB25" s="356">
        <v>0</v>
      </c>
      <c r="BC25" s="356">
        <v>0</v>
      </c>
      <c r="BD25" s="356">
        <v>0</v>
      </c>
      <c r="BE25" s="356">
        <v>0</v>
      </c>
      <c r="BF25" s="353">
        <f t="shared" si="1"/>
        <v>1</v>
      </c>
    </row>
    <row r="26" spans="1:58" ht="14.1" customHeight="1">
      <c r="A26" s="355" t="str">
        <f>'(SUP13)'!A31</f>
        <v>2131 - Servicios relacionados con la minería</v>
      </c>
      <c r="B26" s="356">
        <v>0</v>
      </c>
      <c r="C26" s="356">
        <v>0</v>
      </c>
      <c r="D26" s="356">
        <v>0</v>
      </c>
      <c r="E26" s="356">
        <v>0</v>
      </c>
      <c r="F26" s="356">
        <v>0</v>
      </c>
      <c r="G26" s="356">
        <v>0</v>
      </c>
      <c r="H26" s="356">
        <v>0</v>
      </c>
      <c r="I26" s="356">
        <v>0</v>
      </c>
      <c r="J26" s="356">
        <v>0</v>
      </c>
      <c r="K26" s="356">
        <v>0</v>
      </c>
      <c r="L26" s="356">
        <v>0</v>
      </c>
      <c r="M26" s="356">
        <v>1</v>
      </c>
      <c r="N26" s="356">
        <v>0</v>
      </c>
      <c r="O26" s="356">
        <v>0</v>
      </c>
      <c r="P26" s="356">
        <v>0</v>
      </c>
      <c r="Q26" s="356">
        <v>0</v>
      </c>
      <c r="R26" s="356">
        <v>0</v>
      </c>
      <c r="S26" s="356">
        <v>0</v>
      </c>
      <c r="T26" s="356">
        <v>0</v>
      </c>
      <c r="U26" s="356">
        <v>0</v>
      </c>
      <c r="V26" s="356">
        <v>0</v>
      </c>
      <c r="W26" s="356">
        <v>0</v>
      </c>
      <c r="X26" s="356">
        <v>0</v>
      </c>
      <c r="Y26" s="357">
        <v>0</v>
      </c>
      <c r="Z26" s="357">
        <v>0</v>
      </c>
      <c r="AA26" s="353">
        <f t="shared" si="0"/>
        <v>1</v>
      </c>
      <c r="AE26" s="355" t="str">
        <f>'(SUP13)'!A27</f>
        <v>2111 - Extracción de petróleo y gas</v>
      </c>
      <c r="AF26" s="356">
        <v>0</v>
      </c>
      <c r="AG26" s="356">
        <v>0</v>
      </c>
      <c r="AH26" s="356">
        <v>0</v>
      </c>
      <c r="AI26" s="356">
        <v>0</v>
      </c>
      <c r="AJ26" s="356">
        <v>0</v>
      </c>
      <c r="AK26" s="356">
        <v>0</v>
      </c>
      <c r="AL26" s="356">
        <v>0</v>
      </c>
      <c r="AM26" s="356">
        <v>0</v>
      </c>
      <c r="AN26" s="356">
        <v>1</v>
      </c>
      <c r="AO26" s="356">
        <v>0</v>
      </c>
      <c r="AP26" s="356">
        <v>0</v>
      </c>
      <c r="AQ26" s="356">
        <v>0</v>
      </c>
      <c r="AR26" s="356">
        <v>0</v>
      </c>
      <c r="AS26" s="356">
        <v>0</v>
      </c>
      <c r="AT26" s="356">
        <v>0</v>
      </c>
      <c r="AU26" s="356">
        <v>0</v>
      </c>
      <c r="AV26" s="356">
        <v>0</v>
      </c>
      <c r="AW26" s="356">
        <v>0</v>
      </c>
      <c r="AX26" s="356">
        <v>0</v>
      </c>
      <c r="AY26" s="356">
        <v>0</v>
      </c>
      <c r="AZ26" s="356">
        <v>0</v>
      </c>
      <c r="BA26" s="356">
        <v>0</v>
      </c>
      <c r="BB26" s="356">
        <v>0</v>
      </c>
      <c r="BC26" s="356">
        <v>0</v>
      </c>
      <c r="BD26" s="356">
        <v>0</v>
      </c>
      <c r="BE26" s="356">
        <v>0</v>
      </c>
      <c r="BF26" s="353">
        <f t="shared" si="1"/>
        <v>1</v>
      </c>
    </row>
    <row r="27" spans="1:58" ht="14.1" customHeight="1">
      <c r="A27" s="355" t="str">
        <f>'(SUP13)'!A32</f>
        <v>2211 - Generación, transmisión y distribución de energía eléctrica</v>
      </c>
      <c r="B27" s="356">
        <v>0</v>
      </c>
      <c r="C27" s="356">
        <v>0</v>
      </c>
      <c r="D27" s="356">
        <v>0</v>
      </c>
      <c r="E27" s="356">
        <v>0</v>
      </c>
      <c r="F27" s="356">
        <v>0</v>
      </c>
      <c r="G27" s="356">
        <v>0</v>
      </c>
      <c r="H27" s="356">
        <v>0</v>
      </c>
      <c r="I27" s="356">
        <v>0</v>
      </c>
      <c r="J27" s="356">
        <v>0</v>
      </c>
      <c r="K27" s="356">
        <v>0</v>
      </c>
      <c r="L27" s="356">
        <v>0</v>
      </c>
      <c r="M27" s="356">
        <v>0</v>
      </c>
      <c r="N27" s="356">
        <v>0</v>
      </c>
      <c r="O27" s="356">
        <v>0</v>
      </c>
      <c r="P27" s="356">
        <v>0</v>
      </c>
      <c r="Q27" s="356">
        <v>0</v>
      </c>
      <c r="R27" s="356">
        <v>0</v>
      </c>
      <c r="S27" s="356">
        <v>0</v>
      </c>
      <c r="T27" s="356">
        <v>0</v>
      </c>
      <c r="U27" s="356">
        <v>0</v>
      </c>
      <c r="V27" s="356">
        <v>0</v>
      </c>
      <c r="W27" s="356">
        <v>0</v>
      </c>
      <c r="X27" s="356">
        <v>1</v>
      </c>
      <c r="Y27" s="357">
        <v>0</v>
      </c>
      <c r="Z27" s="357">
        <v>0</v>
      </c>
      <c r="AA27" s="353">
        <f t="shared" si="0"/>
        <v>1</v>
      </c>
      <c r="AE27" s="355" t="str">
        <f>'(SUP13)'!A28</f>
        <v>2121 - Minería de carbón mineral</v>
      </c>
      <c r="AF27" s="356">
        <v>0</v>
      </c>
      <c r="AG27" s="356">
        <v>0</v>
      </c>
      <c r="AH27" s="356">
        <v>0</v>
      </c>
      <c r="AI27" s="356">
        <v>0</v>
      </c>
      <c r="AJ27" s="356">
        <v>0</v>
      </c>
      <c r="AK27" s="356">
        <v>0</v>
      </c>
      <c r="AL27" s="356">
        <v>0</v>
      </c>
      <c r="AM27" s="356">
        <v>0</v>
      </c>
      <c r="AN27" s="356">
        <v>0</v>
      </c>
      <c r="AO27" s="356">
        <v>0</v>
      </c>
      <c r="AP27" s="356">
        <v>0</v>
      </c>
      <c r="AQ27" s="356">
        <v>1</v>
      </c>
      <c r="AR27" s="356">
        <v>0</v>
      </c>
      <c r="AS27" s="356">
        <v>0</v>
      </c>
      <c r="AT27" s="356">
        <v>0</v>
      </c>
      <c r="AU27" s="356">
        <v>0</v>
      </c>
      <c r="AV27" s="356">
        <v>0</v>
      </c>
      <c r="AW27" s="356">
        <v>0</v>
      </c>
      <c r="AX27" s="356">
        <v>0</v>
      </c>
      <c r="AY27" s="356">
        <v>0</v>
      </c>
      <c r="AZ27" s="356">
        <v>0</v>
      </c>
      <c r="BA27" s="356">
        <v>0</v>
      </c>
      <c r="BB27" s="356">
        <v>0</v>
      </c>
      <c r="BC27" s="356">
        <v>0</v>
      </c>
      <c r="BD27" s="356">
        <v>0</v>
      </c>
      <c r="BE27" s="356">
        <v>0</v>
      </c>
      <c r="BF27" s="353">
        <f t="shared" si="1"/>
        <v>1</v>
      </c>
    </row>
    <row r="28" spans="1:58" ht="14.1" customHeight="1">
      <c r="A28" s="355" t="str">
        <f>'(SUP13)'!A33</f>
        <v>2221 - Captación, tratamiento y suministro de agua</v>
      </c>
      <c r="B28" s="356">
        <v>0</v>
      </c>
      <c r="C28" s="356">
        <v>0</v>
      </c>
      <c r="D28" s="356">
        <v>0</v>
      </c>
      <c r="E28" s="356">
        <v>0</v>
      </c>
      <c r="F28" s="356">
        <v>0</v>
      </c>
      <c r="G28" s="356">
        <v>0</v>
      </c>
      <c r="H28" s="356">
        <v>0</v>
      </c>
      <c r="I28" s="356">
        <v>0</v>
      </c>
      <c r="J28" s="356">
        <v>0</v>
      </c>
      <c r="K28" s="356">
        <v>0</v>
      </c>
      <c r="L28" s="356">
        <v>0</v>
      </c>
      <c r="M28" s="356">
        <v>1</v>
      </c>
      <c r="N28" s="356">
        <v>0</v>
      </c>
      <c r="O28" s="356">
        <v>0</v>
      </c>
      <c r="P28" s="356">
        <v>0</v>
      </c>
      <c r="Q28" s="356">
        <v>0</v>
      </c>
      <c r="R28" s="356">
        <v>0</v>
      </c>
      <c r="S28" s="356">
        <v>0</v>
      </c>
      <c r="T28" s="356">
        <v>0</v>
      </c>
      <c r="U28" s="356">
        <v>0</v>
      </c>
      <c r="V28" s="356">
        <v>0</v>
      </c>
      <c r="W28" s="356">
        <v>0</v>
      </c>
      <c r="X28" s="356">
        <v>0</v>
      </c>
      <c r="Y28" s="357">
        <v>0</v>
      </c>
      <c r="Z28" s="357">
        <v>0</v>
      </c>
      <c r="AA28" s="353">
        <f t="shared" si="0"/>
        <v>1</v>
      </c>
      <c r="AE28" s="355" t="str">
        <f>'(SUP13)'!A29</f>
        <v>2122 - Minería de minerales metálicos</v>
      </c>
      <c r="AF28" s="356">
        <v>0</v>
      </c>
      <c r="AG28" s="356">
        <v>0</v>
      </c>
      <c r="AH28" s="356">
        <v>0</v>
      </c>
      <c r="AI28" s="356">
        <v>0</v>
      </c>
      <c r="AJ28" s="356">
        <v>0</v>
      </c>
      <c r="AK28" s="356">
        <v>0</v>
      </c>
      <c r="AL28" s="356">
        <v>0</v>
      </c>
      <c r="AM28" s="356">
        <v>0</v>
      </c>
      <c r="AN28" s="356">
        <v>0</v>
      </c>
      <c r="AO28" s="356">
        <v>0</v>
      </c>
      <c r="AP28" s="356">
        <v>0</v>
      </c>
      <c r="AQ28" s="356">
        <v>1</v>
      </c>
      <c r="AR28" s="356">
        <v>0</v>
      </c>
      <c r="AS28" s="356">
        <v>0</v>
      </c>
      <c r="AT28" s="356">
        <v>0</v>
      </c>
      <c r="AU28" s="356">
        <v>0</v>
      </c>
      <c r="AV28" s="356">
        <v>0</v>
      </c>
      <c r="AW28" s="356">
        <v>0</v>
      </c>
      <c r="AX28" s="356">
        <v>0</v>
      </c>
      <c r="AY28" s="356">
        <v>0</v>
      </c>
      <c r="AZ28" s="356">
        <v>0</v>
      </c>
      <c r="BA28" s="356">
        <v>0</v>
      </c>
      <c r="BB28" s="356">
        <v>0</v>
      </c>
      <c r="BC28" s="356">
        <v>0</v>
      </c>
      <c r="BD28" s="356">
        <v>0</v>
      </c>
      <c r="BE28" s="356">
        <v>0</v>
      </c>
      <c r="BF28" s="353">
        <f t="shared" si="1"/>
        <v>1</v>
      </c>
    </row>
    <row r="29" spans="1:58" ht="14.1" customHeight="1">
      <c r="A29" s="355" t="str">
        <f>'(SUP13)'!A34</f>
        <v>2222 - Suministro de gas por ductos al consumidor final</v>
      </c>
      <c r="B29" s="356">
        <v>0</v>
      </c>
      <c r="C29" s="356">
        <v>0</v>
      </c>
      <c r="D29" s="356">
        <v>0</v>
      </c>
      <c r="E29" s="356">
        <v>0</v>
      </c>
      <c r="F29" s="356">
        <v>0</v>
      </c>
      <c r="G29" s="356">
        <v>0</v>
      </c>
      <c r="H29" s="356">
        <v>0</v>
      </c>
      <c r="I29" s="356">
        <v>0</v>
      </c>
      <c r="J29" s="356">
        <v>0</v>
      </c>
      <c r="K29" s="356">
        <v>0</v>
      </c>
      <c r="L29" s="356">
        <v>0</v>
      </c>
      <c r="M29" s="356">
        <v>0</v>
      </c>
      <c r="N29" s="356">
        <v>0</v>
      </c>
      <c r="O29" s="356">
        <v>0</v>
      </c>
      <c r="P29" s="356">
        <v>0</v>
      </c>
      <c r="Q29" s="356">
        <v>0</v>
      </c>
      <c r="R29" s="356">
        <v>0</v>
      </c>
      <c r="S29" s="356">
        <v>0</v>
      </c>
      <c r="T29" s="356">
        <v>0</v>
      </c>
      <c r="U29" s="356">
        <v>0</v>
      </c>
      <c r="V29" s="356">
        <v>0</v>
      </c>
      <c r="W29" s="356">
        <v>1</v>
      </c>
      <c r="X29" s="356">
        <v>0</v>
      </c>
      <c r="Y29" s="357">
        <v>0</v>
      </c>
      <c r="Z29" s="357">
        <v>0</v>
      </c>
      <c r="AA29" s="353">
        <f t="shared" si="0"/>
        <v>1</v>
      </c>
      <c r="AE29" s="355" t="str">
        <f>'(SUP13)'!A30</f>
        <v>2123 - Minería de minerales no metálicos</v>
      </c>
      <c r="AF29" s="356">
        <v>0</v>
      </c>
      <c r="AG29" s="356">
        <v>0</v>
      </c>
      <c r="AH29" s="356">
        <v>0</v>
      </c>
      <c r="AI29" s="356">
        <v>0</v>
      </c>
      <c r="AJ29" s="356">
        <v>0</v>
      </c>
      <c r="AK29" s="356">
        <v>0</v>
      </c>
      <c r="AL29" s="356">
        <v>0</v>
      </c>
      <c r="AM29" s="356">
        <v>0</v>
      </c>
      <c r="AN29" s="356">
        <v>0</v>
      </c>
      <c r="AO29" s="356">
        <v>0</v>
      </c>
      <c r="AP29" s="356">
        <v>0</v>
      </c>
      <c r="AQ29" s="356">
        <v>1</v>
      </c>
      <c r="AR29" s="356">
        <v>0</v>
      </c>
      <c r="AS29" s="356">
        <v>0</v>
      </c>
      <c r="AT29" s="356">
        <v>0</v>
      </c>
      <c r="AU29" s="356">
        <v>0</v>
      </c>
      <c r="AV29" s="356">
        <v>0</v>
      </c>
      <c r="AW29" s="356">
        <v>0</v>
      </c>
      <c r="AX29" s="356">
        <v>0</v>
      </c>
      <c r="AY29" s="356">
        <v>0</v>
      </c>
      <c r="AZ29" s="356">
        <v>0</v>
      </c>
      <c r="BA29" s="356">
        <v>0</v>
      </c>
      <c r="BB29" s="356">
        <v>0</v>
      </c>
      <c r="BC29" s="356">
        <v>0</v>
      </c>
      <c r="BD29" s="356">
        <v>0</v>
      </c>
      <c r="BE29" s="356">
        <v>0</v>
      </c>
      <c r="BF29" s="353">
        <f t="shared" si="1"/>
        <v>1</v>
      </c>
    </row>
    <row r="30" spans="1:58" ht="14.1" customHeight="1">
      <c r="A30" s="355" t="str">
        <f>'(SUP13)'!A35</f>
        <v>2361 - Edificación residencial</v>
      </c>
      <c r="B30" s="356">
        <v>0</v>
      </c>
      <c r="C30" s="356">
        <v>0</v>
      </c>
      <c r="D30" s="356">
        <v>0</v>
      </c>
      <c r="E30" s="356">
        <v>0</v>
      </c>
      <c r="F30" s="356">
        <v>0</v>
      </c>
      <c r="G30" s="356">
        <v>0</v>
      </c>
      <c r="H30" s="356">
        <v>0</v>
      </c>
      <c r="I30" s="356">
        <v>0</v>
      </c>
      <c r="J30" s="356">
        <v>0</v>
      </c>
      <c r="K30" s="356">
        <v>1</v>
      </c>
      <c r="L30" s="356">
        <v>0</v>
      </c>
      <c r="M30" s="356">
        <v>0</v>
      </c>
      <c r="N30" s="356">
        <v>0</v>
      </c>
      <c r="O30" s="356">
        <v>0</v>
      </c>
      <c r="P30" s="356">
        <v>0</v>
      </c>
      <c r="Q30" s="356">
        <v>0</v>
      </c>
      <c r="R30" s="356">
        <v>0</v>
      </c>
      <c r="S30" s="356">
        <v>0</v>
      </c>
      <c r="T30" s="356">
        <v>0</v>
      </c>
      <c r="U30" s="356">
        <v>0</v>
      </c>
      <c r="V30" s="356">
        <v>0</v>
      </c>
      <c r="W30" s="356">
        <v>0</v>
      </c>
      <c r="X30" s="356">
        <v>0</v>
      </c>
      <c r="Y30" s="357">
        <v>0</v>
      </c>
      <c r="Z30" s="357">
        <v>0</v>
      </c>
      <c r="AA30" s="353">
        <f t="shared" si="0"/>
        <v>1</v>
      </c>
      <c r="AE30" s="355" t="str">
        <f>'(SUP13)'!A31</f>
        <v>2131 - Servicios relacionados con la minería</v>
      </c>
      <c r="AF30" s="356">
        <v>0</v>
      </c>
      <c r="AG30" s="356">
        <v>0</v>
      </c>
      <c r="AH30" s="356">
        <v>0</v>
      </c>
      <c r="AI30" s="356">
        <v>0</v>
      </c>
      <c r="AJ30" s="356">
        <v>0</v>
      </c>
      <c r="AK30" s="356">
        <v>0</v>
      </c>
      <c r="AL30" s="356">
        <v>0</v>
      </c>
      <c r="AM30" s="356">
        <v>0</v>
      </c>
      <c r="AN30" s="356">
        <v>0</v>
      </c>
      <c r="AO30" s="356">
        <v>0</v>
      </c>
      <c r="AP30" s="356">
        <v>0</v>
      </c>
      <c r="AQ30" s="356">
        <v>1</v>
      </c>
      <c r="AR30" s="356">
        <v>0</v>
      </c>
      <c r="AS30" s="356">
        <v>0</v>
      </c>
      <c r="AT30" s="356">
        <v>0</v>
      </c>
      <c r="AU30" s="356">
        <v>0</v>
      </c>
      <c r="AV30" s="356">
        <v>0</v>
      </c>
      <c r="AW30" s="356">
        <v>0</v>
      </c>
      <c r="AX30" s="356">
        <v>0</v>
      </c>
      <c r="AY30" s="356">
        <v>0</v>
      </c>
      <c r="AZ30" s="356">
        <v>0</v>
      </c>
      <c r="BA30" s="356">
        <v>0</v>
      </c>
      <c r="BB30" s="356">
        <v>0</v>
      </c>
      <c r="BC30" s="356">
        <v>0</v>
      </c>
      <c r="BD30" s="356">
        <v>0</v>
      </c>
      <c r="BE30" s="356">
        <v>0</v>
      </c>
      <c r="BF30" s="353">
        <f t="shared" si="1"/>
        <v>1</v>
      </c>
    </row>
    <row r="31" spans="1:58" ht="14.1" customHeight="1">
      <c r="A31" s="355" t="str">
        <f>'(SUP13)'!A36</f>
        <v>2362 - Edificación no residencial</v>
      </c>
      <c r="B31" s="356">
        <v>0</v>
      </c>
      <c r="C31" s="356">
        <v>0</v>
      </c>
      <c r="D31" s="356">
        <v>0</v>
      </c>
      <c r="E31" s="356">
        <v>0</v>
      </c>
      <c r="F31" s="356">
        <v>0</v>
      </c>
      <c r="G31" s="356">
        <v>0</v>
      </c>
      <c r="H31" s="356">
        <v>0</v>
      </c>
      <c r="I31" s="356">
        <v>0</v>
      </c>
      <c r="J31" s="356">
        <v>0</v>
      </c>
      <c r="K31" s="356">
        <v>1</v>
      </c>
      <c r="L31" s="356">
        <v>0</v>
      </c>
      <c r="M31" s="356">
        <v>0</v>
      </c>
      <c r="N31" s="356">
        <v>0</v>
      </c>
      <c r="O31" s="356">
        <v>0</v>
      </c>
      <c r="P31" s="356">
        <v>0</v>
      </c>
      <c r="Q31" s="356">
        <v>0</v>
      </c>
      <c r="R31" s="356">
        <v>0</v>
      </c>
      <c r="S31" s="356">
        <v>0</v>
      </c>
      <c r="T31" s="356">
        <v>0</v>
      </c>
      <c r="U31" s="356">
        <v>0</v>
      </c>
      <c r="V31" s="356">
        <v>0</v>
      </c>
      <c r="W31" s="356">
        <v>0</v>
      </c>
      <c r="X31" s="356">
        <v>0</v>
      </c>
      <c r="Y31" s="357">
        <v>0</v>
      </c>
      <c r="Z31" s="357">
        <v>0</v>
      </c>
      <c r="AA31" s="353">
        <f t="shared" si="0"/>
        <v>1</v>
      </c>
      <c r="AE31" s="355" t="str">
        <f>'(SUP13)'!A32</f>
        <v>2211 - Generación, transmisión y distribución de energía eléctrica</v>
      </c>
      <c r="AF31" s="356">
        <v>0</v>
      </c>
      <c r="AG31" s="356">
        <v>0</v>
      </c>
      <c r="AH31" s="356">
        <v>0</v>
      </c>
      <c r="AI31" s="356">
        <v>0</v>
      </c>
      <c r="AJ31" s="356">
        <v>0</v>
      </c>
      <c r="AK31" s="356">
        <v>0</v>
      </c>
      <c r="AL31" s="356">
        <v>0</v>
      </c>
      <c r="AM31" s="356">
        <v>0</v>
      </c>
      <c r="AN31" s="356">
        <v>0</v>
      </c>
      <c r="AO31" s="356">
        <v>0</v>
      </c>
      <c r="AP31" s="356">
        <v>0</v>
      </c>
      <c r="AQ31" s="356">
        <v>0</v>
      </c>
      <c r="AR31" s="356">
        <v>0</v>
      </c>
      <c r="AS31" s="356">
        <v>0</v>
      </c>
      <c r="AT31" s="356">
        <v>0</v>
      </c>
      <c r="AU31" s="356">
        <v>0</v>
      </c>
      <c r="AV31" s="356">
        <v>0</v>
      </c>
      <c r="AW31" s="356">
        <v>0</v>
      </c>
      <c r="AX31" s="356">
        <v>0</v>
      </c>
      <c r="AY31" s="356">
        <v>0</v>
      </c>
      <c r="AZ31" s="356">
        <v>0</v>
      </c>
      <c r="BA31" s="356">
        <v>0</v>
      </c>
      <c r="BB31" s="356">
        <v>1</v>
      </c>
      <c r="BC31" s="356">
        <v>0</v>
      </c>
      <c r="BD31" s="356">
        <v>0</v>
      </c>
      <c r="BE31" s="356">
        <v>0</v>
      </c>
      <c r="BF31" s="353">
        <f t="shared" si="1"/>
        <v>1</v>
      </c>
    </row>
    <row r="32" spans="1:58" ht="24.75">
      <c r="A32" s="355" t="str">
        <f>'(SUP13)'!A37</f>
        <v>2371 - Construcción de obras para el suministro de agua, petróleo, gas, energía eléctrica y telecomunicaciones</v>
      </c>
      <c r="B32" s="356">
        <v>0</v>
      </c>
      <c r="C32" s="356">
        <v>0</v>
      </c>
      <c r="D32" s="356">
        <v>0</v>
      </c>
      <c r="E32" s="356">
        <v>0</v>
      </c>
      <c r="F32" s="356">
        <v>0</v>
      </c>
      <c r="G32" s="356">
        <v>0</v>
      </c>
      <c r="H32" s="356">
        <v>0</v>
      </c>
      <c r="I32" s="356">
        <v>0</v>
      </c>
      <c r="J32" s="356">
        <v>0</v>
      </c>
      <c r="K32" s="356">
        <v>1</v>
      </c>
      <c r="L32" s="356">
        <v>0</v>
      </c>
      <c r="M32" s="356">
        <v>0</v>
      </c>
      <c r="N32" s="356">
        <v>0</v>
      </c>
      <c r="O32" s="356">
        <v>0</v>
      </c>
      <c r="P32" s="356">
        <v>0</v>
      </c>
      <c r="Q32" s="356">
        <v>0</v>
      </c>
      <c r="R32" s="356">
        <v>0</v>
      </c>
      <c r="S32" s="356">
        <v>0</v>
      </c>
      <c r="T32" s="356">
        <v>0</v>
      </c>
      <c r="U32" s="356">
        <v>0</v>
      </c>
      <c r="V32" s="356">
        <v>0</v>
      </c>
      <c r="W32" s="356">
        <v>0</v>
      </c>
      <c r="X32" s="356">
        <v>0</v>
      </c>
      <c r="Y32" s="357">
        <v>0</v>
      </c>
      <c r="Z32" s="357">
        <v>0</v>
      </c>
      <c r="AA32" s="353">
        <f t="shared" si="0"/>
        <v>1</v>
      </c>
      <c r="AE32" s="355" t="str">
        <f>'(SUP13)'!A33</f>
        <v>2221 - Captación, tratamiento y suministro de agua</v>
      </c>
      <c r="AF32" s="356">
        <v>0</v>
      </c>
      <c r="AG32" s="356">
        <v>0</v>
      </c>
      <c r="AH32" s="356">
        <v>0</v>
      </c>
      <c r="AI32" s="356">
        <v>0</v>
      </c>
      <c r="AJ32" s="356">
        <v>0</v>
      </c>
      <c r="AK32" s="356">
        <v>0</v>
      </c>
      <c r="AL32" s="356">
        <v>0</v>
      </c>
      <c r="AM32" s="356">
        <v>0</v>
      </c>
      <c r="AN32" s="356">
        <v>0</v>
      </c>
      <c r="AO32" s="356">
        <v>0</v>
      </c>
      <c r="AP32" s="356">
        <v>0</v>
      </c>
      <c r="AQ32" s="356">
        <v>1</v>
      </c>
      <c r="AR32" s="356">
        <v>0</v>
      </c>
      <c r="AS32" s="356">
        <v>0</v>
      </c>
      <c r="AT32" s="356">
        <v>0</v>
      </c>
      <c r="AU32" s="356">
        <v>0</v>
      </c>
      <c r="AV32" s="356">
        <v>0</v>
      </c>
      <c r="AW32" s="356">
        <v>0</v>
      </c>
      <c r="AX32" s="356">
        <v>0</v>
      </c>
      <c r="AY32" s="356">
        <v>0</v>
      </c>
      <c r="AZ32" s="356">
        <v>0</v>
      </c>
      <c r="BA32" s="356">
        <v>0</v>
      </c>
      <c r="BB32" s="356">
        <v>0</v>
      </c>
      <c r="BC32" s="356">
        <v>0</v>
      </c>
      <c r="BD32" s="356">
        <v>0</v>
      </c>
      <c r="BE32" s="356">
        <v>0</v>
      </c>
      <c r="BF32" s="353">
        <f t="shared" si="1"/>
        <v>1</v>
      </c>
    </row>
    <row r="33" spans="1:58" ht="16.5">
      <c r="A33" s="355" t="str">
        <f>'(SUP13)'!A38</f>
        <v>2372 - División de terrenos y construcción de obras de urbanización</v>
      </c>
      <c r="B33" s="356">
        <v>0</v>
      </c>
      <c r="C33" s="356">
        <v>0</v>
      </c>
      <c r="D33" s="356">
        <v>0</v>
      </c>
      <c r="E33" s="356">
        <v>0</v>
      </c>
      <c r="F33" s="356">
        <v>0</v>
      </c>
      <c r="G33" s="356">
        <v>0</v>
      </c>
      <c r="H33" s="356">
        <v>0</v>
      </c>
      <c r="I33" s="356">
        <v>0</v>
      </c>
      <c r="J33" s="356">
        <v>0</v>
      </c>
      <c r="K33" s="356">
        <v>1</v>
      </c>
      <c r="L33" s="356">
        <v>0</v>
      </c>
      <c r="M33" s="356">
        <v>0</v>
      </c>
      <c r="N33" s="356">
        <v>0</v>
      </c>
      <c r="O33" s="356">
        <v>0</v>
      </c>
      <c r="P33" s="356">
        <v>0</v>
      </c>
      <c r="Q33" s="356">
        <v>0</v>
      </c>
      <c r="R33" s="356">
        <v>0</v>
      </c>
      <c r="S33" s="356">
        <v>0</v>
      </c>
      <c r="T33" s="356">
        <v>0</v>
      </c>
      <c r="U33" s="356">
        <v>0</v>
      </c>
      <c r="V33" s="356">
        <v>0</v>
      </c>
      <c r="W33" s="356">
        <v>0</v>
      </c>
      <c r="X33" s="356">
        <v>0</v>
      </c>
      <c r="Y33" s="357">
        <v>0</v>
      </c>
      <c r="Z33" s="357">
        <v>0</v>
      </c>
      <c r="AA33" s="353">
        <f t="shared" si="0"/>
        <v>1</v>
      </c>
      <c r="AE33" s="355" t="str">
        <f>'(SUP13)'!A34</f>
        <v>2222 - Suministro de gas por ductos al consumidor final</v>
      </c>
      <c r="AF33" s="356">
        <v>0</v>
      </c>
      <c r="AG33" s="356">
        <v>0</v>
      </c>
      <c r="AH33" s="356">
        <v>0</v>
      </c>
      <c r="AI33" s="356">
        <v>0</v>
      </c>
      <c r="AJ33" s="356">
        <v>0</v>
      </c>
      <c r="AK33" s="356">
        <v>0</v>
      </c>
      <c r="AL33" s="356">
        <v>0</v>
      </c>
      <c r="AM33" s="356">
        <v>0</v>
      </c>
      <c r="AN33" s="356">
        <v>0</v>
      </c>
      <c r="AO33" s="356">
        <v>0</v>
      </c>
      <c r="AP33" s="356">
        <v>0</v>
      </c>
      <c r="AQ33" s="356">
        <v>0</v>
      </c>
      <c r="AR33" s="356">
        <v>0</v>
      </c>
      <c r="AS33" s="356">
        <v>0</v>
      </c>
      <c r="AT33" s="356">
        <v>0</v>
      </c>
      <c r="AU33" s="356">
        <v>0</v>
      </c>
      <c r="AV33" s="356">
        <v>0</v>
      </c>
      <c r="AW33" s="356">
        <v>0</v>
      </c>
      <c r="AX33" s="356">
        <v>0</v>
      </c>
      <c r="AY33" s="356">
        <v>0</v>
      </c>
      <c r="AZ33" s="356">
        <v>0</v>
      </c>
      <c r="BA33" s="356">
        <v>1</v>
      </c>
      <c r="BB33" s="356">
        <v>0</v>
      </c>
      <c r="BC33" s="356">
        <v>0</v>
      </c>
      <c r="BD33" s="356">
        <v>0</v>
      </c>
      <c r="BE33" s="356">
        <v>0</v>
      </c>
      <c r="BF33" s="353">
        <f t="shared" si="1"/>
        <v>1</v>
      </c>
    </row>
    <row r="34" spans="1:58" ht="14.1" customHeight="1">
      <c r="A34" s="355" t="str">
        <f>'(SUP13)'!A39</f>
        <v>2373 - Construcción de vías de comunicación</v>
      </c>
      <c r="B34" s="356">
        <v>0</v>
      </c>
      <c r="C34" s="356">
        <v>0</v>
      </c>
      <c r="D34" s="356">
        <v>0</v>
      </c>
      <c r="E34" s="356">
        <v>0</v>
      </c>
      <c r="F34" s="356">
        <v>0</v>
      </c>
      <c r="G34" s="356">
        <v>0</v>
      </c>
      <c r="H34" s="356">
        <v>0</v>
      </c>
      <c r="I34" s="356">
        <v>0</v>
      </c>
      <c r="J34" s="356">
        <v>0</v>
      </c>
      <c r="K34" s="356">
        <v>1</v>
      </c>
      <c r="L34" s="356">
        <v>0</v>
      </c>
      <c r="M34" s="356">
        <v>0</v>
      </c>
      <c r="N34" s="356">
        <v>0</v>
      </c>
      <c r="O34" s="356">
        <v>0</v>
      </c>
      <c r="P34" s="356">
        <v>0</v>
      </c>
      <c r="Q34" s="356">
        <v>0</v>
      </c>
      <c r="R34" s="356">
        <v>0</v>
      </c>
      <c r="S34" s="356">
        <v>0</v>
      </c>
      <c r="T34" s="356">
        <v>0</v>
      </c>
      <c r="U34" s="356">
        <v>0</v>
      </c>
      <c r="V34" s="356">
        <v>0</v>
      </c>
      <c r="W34" s="356">
        <v>0</v>
      </c>
      <c r="X34" s="356">
        <v>0</v>
      </c>
      <c r="Y34" s="357">
        <v>0</v>
      </c>
      <c r="Z34" s="357">
        <v>0</v>
      </c>
      <c r="AA34" s="353">
        <f t="shared" si="0"/>
        <v>1</v>
      </c>
      <c r="AE34" s="355" t="str">
        <f>'(SUP13)'!A35</f>
        <v>2361 - Edificación residencial</v>
      </c>
      <c r="AF34" s="356">
        <v>0</v>
      </c>
      <c r="AG34" s="356">
        <v>0</v>
      </c>
      <c r="AH34" s="356">
        <v>0</v>
      </c>
      <c r="AI34" s="356">
        <v>0</v>
      </c>
      <c r="AJ34" s="356">
        <v>0</v>
      </c>
      <c r="AK34" s="356">
        <v>0</v>
      </c>
      <c r="AL34" s="356">
        <v>0</v>
      </c>
      <c r="AM34" s="356">
        <v>0</v>
      </c>
      <c r="AN34" s="356">
        <v>0</v>
      </c>
      <c r="AO34" s="356">
        <v>1</v>
      </c>
      <c r="AP34" s="356">
        <v>0</v>
      </c>
      <c r="AQ34" s="356">
        <v>0</v>
      </c>
      <c r="AR34" s="356">
        <v>0</v>
      </c>
      <c r="AS34" s="356">
        <v>0</v>
      </c>
      <c r="AT34" s="356">
        <v>0</v>
      </c>
      <c r="AU34" s="356">
        <v>0</v>
      </c>
      <c r="AV34" s="356">
        <v>0</v>
      </c>
      <c r="AW34" s="356">
        <v>0</v>
      </c>
      <c r="AX34" s="356">
        <v>0</v>
      </c>
      <c r="AY34" s="356">
        <v>0</v>
      </c>
      <c r="AZ34" s="356">
        <v>0</v>
      </c>
      <c r="BA34" s="356">
        <v>0</v>
      </c>
      <c r="BB34" s="356">
        <v>0</v>
      </c>
      <c r="BC34" s="356">
        <v>0</v>
      </c>
      <c r="BD34" s="356">
        <v>0</v>
      </c>
      <c r="BE34" s="356">
        <v>0</v>
      </c>
      <c r="BF34" s="353">
        <f t="shared" si="1"/>
        <v>1</v>
      </c>
    </row>
    <row r="35" spans="1:58" ht="14.1" customHeight="1">
      <c r="A35" s="355" t="str">
        <f>'(SUP13)'!A40</f>
        <v>2379 - Otras construcciones de ingeniería civil</v>
      </c>
      <c r="B35" s="356">
        <v>0</v>
      </c>
      <c r="C35" s="356">
        <v>0</v>
      </c>
      <c r="D35" s="356">
        <v>0</v>
      </c>
      <c r="E35" s="356">
        <v>0</v>
      </c>
      <c r="F35" s="356">
        <v>0</v>
      </c>
      <c r="G35" s="356">
        <v>0</v>
      </c>
      <c r="H35" s="356">
        <v>0</v>
      </c>
      <c r="I35" s="356">
        <v>0</v>
      </c>
      <c r="J35" s="356">
        <v>0</v>
      </c>
      <c r="K35" s="356">
        <v>1</v>
      </c>
      <c r="L35" s="356">
        <v>0</v>
      </c>
      <c r="M35" s="356">
        <v>0</v>
      </c>
      <c r="N35" s="356">
        <v>0</v>
      </c>
      <c r="O35" s="356">
        <v>0</v>
      </c>
      <c r="P35" s="356">
        <v>0</v>
      </c>
      <c r="Q35" s="356">
        <v>0</v>
      </c>
      <c r="R35" s="356">
        <v>0</v>
      </c>
      <c r="S35" s="356">
        <v>0</v>
      </c>
      <c r="T35" s="356">
        <v>0</v>
      </c>
      <c r="U35" s="356">
        <v>0</v>
      </c>
      <c r="V35" s="356">
        <v>0</v>
      </c>
      <c r="W35" s="356">
        <v>0</v>
      </c>
      <c r="X35" s="356">
        <v>0</v>
      </c>
      <c r="Y35" s="357">
        <v>0</v>
      </c>
      <c r="Z35" s="357">
        <v>0</v>
      </c>
      <c r="AA35" s="353">
        <f t="shared" si="0"/>
        <v>1</v>
      </c>
      <c r="AE35" s="355" t="str">
        <f>'(SUP13)'!A36</f>
        <v>2362 - Edificación no residencial</v>
      </c>
      <c r="AF35" s="356">
        <v>0</v>
      </c>
      <c r="AG35" s="356">
        <v>0</v>
      </c>
      <c r="AH35" s="356">
        <v>0</v>
      </c>
      <c r="AI35" s="356">
        <v>0</v>
      </c>
      <c r="AJ35" s="356">
        <v>0</v>
      </c>
      <c r="AK35" s="356">
        <v>0</v>
      </c>
      <c r="AL35" s="356">
        <v>0</v>
      </c>
      <c r="AM35" s="356">
        <v>0</v>
      </c>
      <c r="AN35" s="356">
        <v>0</v>
      </c>
      <c r="AO35" s="356">
        <v>1</v>
      </c>
      <c r="AP35" s="356">
        <v>0</v>
      </c>
      <c r="AQ35" s="356">
        <v>0</v>
      </c>
      <c r="AR35" s="356">
        <v>0</v>
      </c>
      <c r="AS35" s="356">
        <v>0</v>
      </c>
      <c r="AT35" s="356">
        <v>0</v>
      </c>
      <c r="AU35" s="356">
        <v>0</v>
      </c>
      <c r="AV35" s="356">
        <v>0</v>
      </c>
      <c r="AW35" s="356">
        <v>0</v>
      </c>
      <c r="AX35" s="356">
        <v>0</v>
      </c>
      <c r="AY35" s="356">
        <v>0</v>
      </c>
      <c r="AZ35" s="356">
        <v>0</v>
      </c>
      <c r="BA35" s="356">
        <v>0</v>
      </c>
      <c r="BB35" s="356">
        <v>0</v>
      </c>
      <c r="BC35" s="356">
        <v>0</v>
      </c>
      <c r="BD35" s="356">
        <v>0</v>
      </c>
      <c r="BE35" s="356">
        <v>0</v>
      </c>
      <c r="BF35" s="353">
        <f t="shared" si="1"/>
        <v>1</v>
      </c>
    </row>
    <row r="36" spans="1:58" ht="24.75">
      <c r="A36" s="355" t="str">
        <f>'(SUP13)'!A41</f>
        <v>2381 - Cimentaciones, montaje de estructuras prefabricadas y trabajos en exteriores</v>
      </c>
      <c r="B36" s="356">
        <v>0</v>
      </c>
      <c r="C36" s="356">
        <v>0</v>
      </c>
      <c r="D36" s="356">
        <v>0</v>
      </c>
      <c r="E36" s="356">
        <v>0</v>
      </c>
      <c r="F36" s="356">
        <v>0</v>
      </c>
      <c r="G36" s="356">
        <v>0</v>
      </c>
      <c r="H36" s="356">
        <v>0</v>
      </c>
      <c r="I36" s="356">
        <v>0</v>
      </c>
      <c r="J36" s="356">
        <v>0</v>
      </c>
      <c r="K36" s="356">
        <v>1</v>
      </c>
      <c r="L36" s="356">
        <v>0</v>
      </c>
      <c r="M36" s="356">
        <v>0</v>
      </c>
      <c r="N36" s="356">
        <v>0</v>
      </c>
      <c r="O36" s="356">
        <v>0</v>
      </c>
      <c r="P36" s="356">
        <v>0</v>
      </c>
      <c r="Q36" s="356">
        <v>0</v>
      </c>
      <c r="R36" s="356">
        <v>0</v>
      </c>
      <c r="S36" s="356">
        <v>0</v>
      </c>
      <c r="T36" s="356">
        <v>0</v>
      </c>
      <c r="U36" s="356">
        <v>0</v>
      </c>
      <c r="V36" s="356">
        <v>0</v>
      </c>
      <c r="W36" s="356">
        <v>0</v>
      </c>
      <c r="X36" s="356">
        <v>0</v>
      </c>
      <c r="Y36" s="357">
        <v>0</v>
      </c>
      <c r="Z36" s="357">
        <v>0</v>
      </c>
      <c r="AA36" s="353">
        <f t="shared" si="0"/>
        <v>1</v>
      </c>
      <c r="AE36" s="355" t="str">
        <f>'(SUP13)'!A37</f>
        <v>2371 - Construcción de obras para el suministro de agua, petróleo, gas, energía eléctrica y telecomunicaciones</v>
      </c>
      <c r="AF36" s="356">
        <v>0</v>
      </c>
      <c r="AG36" s="356">
        <v>0</v>
      </c>
      <c r="AH36" s="356">
        <v>0</v>
      </c>
      <c r="AI36" s="356">
        <v>0</v>
      </c>
      <c r="AJ36" s="356">
        <v>0</v>
      </c>
      <c r="AK36" s="356">
        <v>0</v>
      </c>
      <c r="AL36" s="356">
        <v>0</v>
      </c>
      <c r="AM36" s="356">
        <v>0</v>
      </c>
      <c r="AN36" s="356">
        <v>0</v>
      </c>
      <c r="AO36" s="356">
        <v>1</v>
      </c>
      <c r="AP36" s="356">
        <v>0</v>
      </c>
      <c r="AQ36" s="356">
        <v>0</v>
      </c>
      <c r="AR36" s="356">
        <v>0</v>
      </c>
      <c r="AS36" s="356">
        <v>0</v>
      </c>
      <c r="AT36" s="356">
        <v>0</v>
      </c>
      <c r="AU36" s="356">
        <v>0</v>
      </c>
      <c r="AV36" s="356">
        <v>0</v>
      </c>
      <c r="AW36" s="356">
        <v>0</v>
      </c>
      <c r="AX36" s="356">
        <v>0</v>
      </c>
      <c r="AY36" s="356">
        <v>0</v>
      </c>
      <c r="AZ36" s="356">
        <v>0</v>
      </c>
      <c r="BA36" s="356">
        <v>0</v>
      </c>
      <c r="BB36" s="356">
        <v>0</v>
      </c>
      <c r="BC36" s="356">
        <v>0</v>
      </c>
      <c r="BD36" s="356">
        <v>0</v>
      </c>
      <c r="BE36" s="356">
        <v>0</v>
      </c>
      <c r="BF36" s="353">
        <f t="shared" si="1"/>
        <v>1</v>
      </c>
    </row>
    <row r="37" spans="1:58" ht="14.1" customHeight="1">
      <c r="A37" s="355" t="str">
        <f>'(SUP13)'!A42</f>
        <v>2382 - Instalaciones y equipamiento en construcciones</v>
      </c>
      <c r="B37" s="356">
        <v>0</v>
      </c>
      <c r="C37" s="356">
        <v>0</v>
      </c>
      <c r="D37" s="356">
        <v>0</v>
      </c>
      <c r="E37" s="356">
        <v>0</v>
      </c>
      <c r="F37" s="356">
        <v>0</v>
      </c>
      <c r="G37" s="356">
        <v>0</v>
      </c>
      <c r="H37" s="356">
        <v>0</v>
      </c>
      <c r="I37" s="356">
        <v>0</v>
      </c>
      <c r="J37" s="356">
        <v>0</v>
      </c>
      <c r="K37" s="356">
        <v>1</v>
      </c>
      <c r="L37" s="356">
        <v>0</v>
      </c>
      <c r="M37" s="356">
        <v>0</v>
      </c>
      <c r="N37" s="356">
        <v>0</v>
      </c>
      <c r="O37" s="356">
        <v>0</v>
      </c>
      <c r="P37" s="356">
        <v>0</v>
      </c>
      <c r="Q37" s="356">
        <v>0</v>
      </c>
      <c r="R37" s="356">
        <v>0</v>
      </c>
      <c r="S37" s="356">
        <v>0</v>
      </c>
      <c r="T37" s="356">
        <v>0</v>
      </c>
      <c r="U37" s="356">
        <v>0</v>
      </c>
      <c r="V37" s="356">
        <v>0</v>
      </c>
      <c r="W37" s="356">
        <v>0</v>
      </c>
      <c r="X37" s="356">
        <v>0</v>
      </c>
      <c r="Y37" s="357">
        <v>0</v>
      </c>
      <c r="Z37" s="357">
        <v>0</v>
      </c>
      <c r="AA37" s="353">
        <f t="shared" si="0"/>
        <v>1</v>
      </c>
      <c r="AE37" s="355" t="str">
        <f>'(SUP13)'!A38</f>
        <v>2372 - División de terrenos y construcción de obras de urbanización</v>
      </c>
      <c r="AF37" s="356">
        <v>0</v>
      </c>
      <c r="AG37" s="356">
        <v>0</v>
      </c>
      <c r="AH37" s="356">
        <v>0</v>
      </c>
      <c r="AI37" s="356">
        <v>0</v>
      </c>
      <c r="AJ37" s="356">
        <v>0</v>
      </c>
      <c r="AK37" s="356">
        <v>0</v>
      </c>
      <c r="AL37" s="356">
        <v>0</v>
      </c>
      <c r="AM37" s="356">
        <v>0</v>
      </c>
      <c r="AN37" s="356">
        <v>0</v>
      </c>
      <c r="AO37" s="356">
        <v>1</v>
      </c>
      <c r="AP37" s="356">
        <v>0</v>
      </c>
      <c r="AQ37" s="356">
        <v>0</v>
      </c>
      <c r="AR37" s="356">
        <v>0</v>
      </c>
      <c r="AS37" s="356">
        <v>0</v>
      </c>
      <c r="AT37" s="356">
        <v>0</v>
      </c>
      <c r="AU37" s="356">
        <v>0</v>
      </c>
      <c r="AV37" s="356">
        <v>0</v>
      </c>
      <c r="AW37" s="356">
        <v>0</v>
      </c>
      <c r="AX37" s="356">
        <v>0</v>
      </c>
      <c r="AY37" s="356">
        <v>0</v>
      </c>
      <c r="AZ37" s="356">
        <v>0</v>
      </c>
      <c r="BA37" s="356">
        <v>0</v>
      </c>
      <c r="BB37" s="356">
        <v>0</v>
      </c>
      <c r="BC37" s="356">
        <v>0</v>
      </c>
      <c r="BD37" s="356">
        <v>0</v>
      </c>
      <c r="BE37" s="356">
        <v>0</v>
      </c>
      <c r="BF37" s="353">
        <f t="shared" si="1"/>
        <v>1</v>
      </c>
    </row>
    <row r="38" spans="1:58" ht="14.1" customHeight="1">
      <c r="A38" s="355" t="str">
        <f>'(SUP13)'!A43</f>
        <v>2383 - Trabajos de acabados en edificaciones</v>
      </c>
      <c r="B38" s="356">
        <v>0</v>
      </c>
      <c r="C38" s="356">
        <v>0</v>
      </c>
      <c r="D38" s="356">
        <v>0</v>
      </c>
      <c r="E38" s="356">
        <v>0</v>
      </c>
      <c r="F38" s="356">
        <v>0</v>
      </c>
      <c r="G38" s="356">
        <v>0</v>
      </c>
      <c r="H38" s="356">
        <v>0</v>
      </c>
      <c r="I38" s="356">
        <v>0</v>
      </c>
      <c r="J38" s="356">
        <v>0</v>
      </c>
      <c r="K38" s="356">
        <v>1</v>
      </c>
      <c r="L38" s="356">
        <v>0</v>
      </c>
      <c r="M38" s="356">
        <v>0</v>
      </c>
      <c r="N38" s="356">
        <v>0</v>
      </c>
      <c r="O38" s="356">
        <v>0</v>
      </c>
      <c r="P38" s="356">
        <v>0</v>
      </c>
      <c r="Q38" s="356">
        <v>0</v>
      </c>
      <c r="R38" s="356">
        <v>0</v>
      </c>
      <c r="S38" s="356">
        <v>0</v>
      </c>
      <c r="T38" s="356">
        <v>0</v>
      </c>
      <c r="U38" s="356">
        <v>0</v>
      </c>
      <c r="V38" s="356">
        <v>0</v>
      </c>
      <c r="W38" s="356">
        <v>0</v>
      </c>
      <c r="X38" s="356">
        <v>0</v>
      </c>
      <c r="Y38" s="357">
        <v>0</v>
      </c>
      <c r="Z38" s="357">
        <v>0</v>
      </c>
      <c r="AA38" s="353">
        <f t="shared" si="0"/>
        <v>1</v>
      </c>
      <c r="AE38" s="355" t="str">
        <f>'(SUP13)'!A39</f>
        <v>2373 - Construcción de vías de comunicación</v>
      </c>
      <c r="AF38" s="356">
        <v>0</v>
      </c>
      <c r="AG38" s="356">
        <v>0</v>
      </c>
      <c r="AH38" s="356">
        <v>0</v>
      </c>
      <c r="AI38" s="356">
        <v>0</v>
      </c>
      <c r="AJ38" s="356">
        <v>0</v>
      </c>
      <c r="AK38" s="356">
        <v>0</v>
      </c>
      <c r="AL38" s="356">
        <v>0</v>
      </c>
      <c r="AM38" s="356">
        <v>0</v>
      </c>
      <c r="AN38" s="356">
        <v>0</v>
      </c>
      <c r="AO38" s="356">
        <v>1</v>
      </c>
      <c r="AP38" s="356">
        <v>0</v>
      </c>
      <c r="AQ38" s="356">
        <v>0</v>
      </c>
      <c r="AR38" s="356">
        <v>0</v>
      </c>
      <c r="AS38" s="356">
        <v>0</v>
      </c>
      <c r="AT38" s="356">
        <v>0</v>
      </c>
      <c r="AU38" s="356">
        <v>0</v>
      </c>
      <c r="AV38" s="356">
        <v>0</v>
      </c>
      <c r="AW38" s="356">
        <v>0</v>
      </c>
      <c r="AX38" s="356">
        <v>0</v>
      </c>
      <c r="AY38" s="356">
        <v>0</v>
      </c>
      <c r="AZ38" s="356">
        <v>0</v>
      </c>
      <c r="BA38" s="356">
        <v>0</v>
      </c>
      <c r="BB38" s="356">
        <v>0</v>
      </c>
      <c r="BC38" s="356">
        <v>0</v>
      </c>
      <c r="BD38" s="356">
        <v>0</v>
      </c>
      <c r="BE38" s="356">
        <v>0</v>
      </c>
      <c r="BF38" s="353">
        <f t="shared" si="1"/>
        <v>1</v>
      </c>
    </row>
    <row r="39" spans="1:58" ht="14.1" customHeight="1">
      <c r="A39" s="355" t="str">
        <f>'(SUP13)'!A44</f>
        <v>2389 - Otros trabajos especializados para la construcción</v>
      </c>
      <c r="B39" s="356">
        <v>0</v>
      </c>
      <c r="C39" s="356">
        <v>0</v>
      </c>
      <c r="D39" s="356">
        <v>0</v>
      </c>
      <c r="E39" s="356">
        <v>0</v>
      </c>
      <c r="F39" s="356">
        <v>0</v>
      </c>
      <c r="G39" s="356">
        <v>0</v>
      </c>
      <c r="H39" s="356">
        <v>0</v>
      </c>
      <c r="I39" s="356">
        <v>0</v>
      </c>
      <c r="J39" s="356">
        <v>0</v>
      </c>
      <c r="K39" s="356">
        <v>1</v>
      </c>
      <c r="L39" s="356">
        <v>0</v>
      </c>
      <c r="M39" s="356">
        <v>0</v>
      </c>
      <c r="N39" s="356">
        <v>0</v>
      </c>
      <c r="O39" s="356">
        <v>0</v>
      </c>
      <c r="P39" s="356">
        <v>0</v>
      </c>
      <c r="Q39" s="356">
        <v>0</v>
      </c>
      <c r="R39" s="356">
        <v>0</v>
      </c>
      <c r="S39" s="356">
        <v>0</v>
      </c>
      <c r="T39" s="356">
        <v>0</v>
      </c>
      <c r="U39" s="356">
        <v>0</v>
      </c>
      <c r="V39" s="356">
        <v>0</v>
      </c>
      <c r="W39" s="356">
        <v>0</v>
      </c>
      <c r="X39" s="356">
        <v>0</v>
      </c>
      <c r="Y39" s="357">
        <v>0</v>
      </c>
      <c r="Z39" s="357">
        <v>0</v>
      </c>
      <c r="AA39" s="353">
        <f t="shared" si="0"/>
        <v>1</v>
      </c>
      <c r="AE39" s="355" t="str">
        <f>'(SUP13)'!A40</f>
        <v>2379 - Otras construcciones de ingeniería civil</v>
      </c>
      <c r="AF39" s="356">
        <v>0</v>
      </c>
      <c r="AG39" s="356">
        <v>0</v>
      </c>
      <c r="AH39" s="356">
        <v>0</v>
      </c>
      <c r="AI39" s="356">
        <v>0</v>
      </c>
      <c r="AJ39" s="356">
        <v>0</v>
      </c>
      <c r="AK39" s="356">
        <v>0</v>
      </c>
      <c r="AL39" s="356">
        <v>0</v>
      </c>
      <c r="AM39" s="356">
        <v>0</v>
      </c>
      <c r="AN39" s="356">
        <v>0</v>
      </c>
      <c r="AO39" s="356">
        <v>1</v>
      </c>
      <c r="AP39" s="356">
        <v>0</v>
      </c>
      <c r="AQ39" s="356">
        <v>0</v>
      </c>
      <c r="AR39" s="356">
        <v>0</v>
      </c>
      <c r="AS39" s="356">
        <v>0</v>
      </c>
      <c r="AT39" s="356">
        <v>0</v>
      </c>
      <c r="AU39" s="356">
        <v>0</v>
      </c>
      <c r="AV39" s="356">
        <v>0</v>
      </c>
      <c r="AW39" s="356">
        <v>0</v>
      </c>
      <c r="AX39" s="356">
        <v>0</v>
      </c>
      <c r="AY39" s="356">
        <v>0</v>
      </c>
      <c r="AZ39" s="356">
        <v>0</v>
      </c>
      <c r="BA39" s="356">
        <v>0</v>
      </c>
      <c r="BB39" s="356">
        <v>0</v>
      </c>
      <c r="BC39" s="356">
        <v>0</v>
      </c>
      <c r="BD39" s="356">
        <v>0</v>
      </c>
      <c r="BE39" s="356">
        <v>0</v>
      </c>
      <c r="BF39" s="353">
        <f t="shared" si="1"/>
        <v>1</v>
      </c>
    </row>
    <row r="40" spans="1:58" ht="14.1" customHeight="1">
      <c r="A40" s="355" t="str">
        <f>'(SUP13)'!A45</f>
        <v>3111 - Elaboración de alimentos para animales</v>
      </c>
      <c r="B40" s="356">
        <v>0</v>
      </c>
      <c r="C40" s="356">
        <v>0</v>
      </c>
      <c r="D40" s="356">
        <v>1</v>
      </c>
      <c r="E40" s="356">
        <v>0</v>
      </c>
      <c r="F40" s="356">
        <v>0</v>
      </c>
      <c r="G40" s="356">
        <v>0</v>
      </c>
      <c r="H40" s="356">
        <v>0</v>
      </c>
      <c r="I40" s="356">
        <v>0</v>
      </c>
      <c r="J40" s="356">
        <v>0</v>
      </c>
      <c r="K40" s="356">
        <v>0</v>
      </c>
      <c r="L40" s="356">
        <v>0</v>
      </c>
      <c r="M40" s="356">
        <v>0</v>
      </c>
      <c r="N40" s="356">
        <v>0</v>
      </c>
      <c r="O40" s="356">
        <v>0</v>
      </c>
      <c r="P40" s="356">
        <v>0</v>
      </c>
      <c r="Q40" s="356">
        <v>0</v>
      </c>
      <c r="R40" s="356">
        <v>0</v>
      </c>
      <c r="S40" s="356">
        <v>0</v>
      </c>
      <c r="T40" s="356">
        <v>0</v>
      </c>
      <c r="U40" s="356">
        <v>0</v>
      </c>
      <c r="V40" s="356">
        <v>0</v>
      </c>
      <c r="W40" s="356">
        <v>0</v>
      </c>
      <c r="X40" s="356">
        <v>0</v>
      </c>
      <c r="Y40" s="357">
        <v>0</v>
      </c>
      <c r="Z40" s="357">
        <v>0</v>
      </c>
      <c r="AA40" s="353">
        <f t="shared" si="0"/>
        <v>1</v>
      </c>
      <c r="AE40" s="355" t="str">
        <f>'(SUP13)'!A41</f>
        <v>2381 - Cimentaciones, montaje de estructuras prefabricadas y trabajos en exteriores</v>
      </c>
      <c r="AF40" s="356">
        <v>0</v>
      </c>
      <c r="AG40" s="356">
        <v>0</v>
      </c>
      <c r="AH40" s="356">
        <v>0</v>
      </c>
      <c r="AI40" s="356">
        <v>0</v>
      </c>
      <c r="AJ40" s="356">
        <v>0</v>
      </c>
      <c r="AK40" s="356">
        <v>0</v>
      </c>
      <c r="AL40" s="356">
        <v>0</v>
      </c>
      <c r="AM40" s="356">
        <v>0</v>
      </c>
      <c r="AN40" s="356">
        <v>0</v>
      </c>
      <c r="AO40" s="356">
        <v>1</v>
      </c>
      <c r="AP40" s="356">
        <v>0</v>
      </c>
      <c r="AQ40" s="356">
        <v>0</v>
      </c>
      <c r="AR40" s="356">
        <v>0</v>
      </c>
      <c r="AS40" s="356">
        <v>0</v>
      </c>
      <c r="AT40" s="356">
        <v>0</v>
      </c>
      <c r="AU40" s="356">
        <v>0</v>
      </c>
      <c r="AV40" s="356">
        <v>0</v>
      </c>
      <c r="AW40" s="356">
        <v>0</v>
      </c>
      <c r="AX40" s="356">
        <v>0</v>
      </c>
      <c r="AY40" s="356">
        <v>0</v>
      </c>
      <c r="AZ40" s="356">
        <v>0</v>
      </c>
      <c r="BA40" s="356">
        <v>0</v>
      </c>
      <c r="BB40" s="356">
        <v>0</v>
      </c>
      <c r="BC40" s="356">
        <v>0</v>
      </c>
      <c r="BD40" s="356">
        <v>0</v>
      </c>
      <c r="BE40" s="356">
        <v>0</v>
      </c>
      <c r="BF40" s="353">
        <f t="shared" si="1"/>
        <v>1</v>
      </c>
    </row>
    <row r="41" spans="1:58" ht="16.5">
      <c r="A41" s="355" t="str">
        <f>'(SUP13)'!A46</f>
        <v>3112 - Molienda de granos y de semillas y obtención de aceites y grasas</v>
      </c>
      <c r="B41" s="356">
        <v>0</v>
      </c>
      <c r="C41" s="356">
        <v>0</v>
      </c>
      <c r="D41" s="356">
        <v>1</v>
      </c>
      <c r="E41" s="356">
        <v>0</v>
      </c>
      <c r="F41" s="356">
        <v>0</v>
      </c>
      <c r="G41" s="356">
        <v>0</v>
      </c>
      <c r="H41" s="356">
        <v>0</v>
      </c>
      <c r="I41" s="356">
        <v>0</v>
      </c>
      <c r="J41" s="356">
        <v>0</v>
      </c>
      <c r="K41" s="356">
        <v>0</v>
      </c>
      <c r="L41" s="356">
        <v>0</v>
      </c>
      <c r="M41" s="356">
        <v>0</v>
      </c>
      <c r="N41" s="356">
        <v>0</v>
      </c>
      <c r="O41" s="356">
        <v>0</v>
      </c>
      <c r="P41" s="356">
        <v>0</v>
      </c>
      <c r="Q41" s="356">
        <v>0</v>
      </c>
      <c r="R41" s="356">
        <v>0</v>
      </c>
      <c r="S41" s="356">
        <v>0</v>
      </c>
      <c r="T41" s="356">
        <v>0</v>
      </c>
      <c r="U41" s="356">
        <v>0</v>
      </c>
      <c r="V41" s="356">
        <v>0</v>
      </c>
      <c r="W41" s="356">
        <v>0</v>
      </c>
      <c r="X41" s="356">
        <v>0</v>
      </c>
      <c r="Y41" s="357">
        <v>0</v>
      </c>
      <c r="Z41" s="357">
        <v>0</v>
      </c>
      <c r="AA41" s="353">
        <f t="shared" si="0"/>
        <v>1</v>
      </c>
      <c r="AE41" s="355" t="str">
        <f>'(SUP13)'!A42</f>
        <v>2382 - Instalaciones y equipamiento en construcciones</v>
      </c>
      <c r="AF41" s="356">
        <v>0</v>
      </c>
      <c r="AG41" s="356">
        <v>0</v>
      </c>
      <c r="AH41" s="356">
        <v>0</v>
      </c>
      <c r="AI41" s="356">
        <v>0</v>
      </c>
      <c r="AJ41" s="356">
        <v>0</v>
      </c>
      <c r="AK41" s="356">
        <v>0</v>
      </c>
      <c r="AL41" s="356">
        <v>0</v>
      </c>
      <c r="AM41" s="356">
        <v>0</v>
      </c>
      <c r="AN41" s="356">
        <v>0</v>
      </c>
      <c r="AO41" s="356">
        <v>1</v>
      </c>
      <c r="AP41" s="356">
        <v>0</v>
      </c>
      <c r="AQ41" s="356">
        <v>0</v>
      </c>
      <c r="AR41" s="356">
        <v>0</v>
      </c>
      <c r="AS41" s="356">
        <v>0</v>
      </c>
      <c r="AT41" s="356">
        <v>0</v>
      </c>
      <c r="AU41" s="356">
        <v>0</v>
      </c>
      <c r="AV41" s="356">
        <v>0</v>
      </c>
      <c r="AW41" s="356">
        <v>0</v>
      </c>
      <c r="AX41" s="356">
        <v>0</v>
      </c>
      <c r="AY41" s="356">
        <v>0</v>
      </c>
      <c r="AZ41" s="356">
        <v>0</v>
      </c>
      <c r="BA41" s="356">
        <v>0</v>
      </c>
      <c r="BB41" s="356">
        <v>0</v>
      </c>
      <c r="BC41" s="356">
        <v>0</v>
      </c>
      <c r="BD41" s="356">
        <v>0</v>
      </c>
      <c r="BE41" s="356">
        <v>0</v>
      </c>
      <c r="BF41" s="353">
        <f t="shared" si="1"/>
        <v>1</v>
      </c>
    </row>
    <row r="42" spans="1:58" ht="14.1" customHeight="1">
      <c r="A42" s="355" t="str">
        <f>'(SUP13)'!A47</f>
        <v>3113 - Elaboración de azúcares, chocolates, dulces y similares</v>
      </c>
      <c r="B42" s="356">
        <v>0</v>
      </c>
      <c r="C42" s="356">
        <v>0</v>
      </c>
      <c r="D42" s="356">
        <v>1</v>
      </c>
      <c r="E42" s="356">
        <v>0</v>
      </c>
      <c r="F42" s="356">
        <v>0</v>
      </c>
      <c r="G42" s="356">
        <v>0</v>
      </c>
      <c r="H42" s="356">
        <v>0</v>
      </c>
      <c r="I42" s="356">
        <v>0</v>
      </c>
      <c r="J42" s="356">
        <v>0</v>
      </c>
      <c r="K42" s="356">
        <v>0</v>
      </c>
      <c r="L42" s="356">
        <v>0</v>
      </c>
      <c r="M42" s="356">
        <v>0</v>
      </c>
      <c r="N42" s="356">
        <v>0</v>
      </c>
      <c r="O42" s="356">
        <v>0</v>
      </c>
      <c r="P42" s="356">
        <v>0</v>
      </c>
      <c r="Q42" s="356">
        <v>0</v>
      </c>
      <c r="R42" s="356">
        <v>0</v>
      </c>
      <c r="S42" s="356">
        <v>0</v>
      </c>
      <c r="T42" s="356">
        <v>0</v>
      </c>
      <c r="U42" s="356">
        <v>0</v>
      </c>
      <c r="V42" s="356">
        <v>0</v>
      </c>
      <c r="W42" s="356">
        <v>0</v>
      </c>
      <c r="X42" s="356">
        <v>0</v>
      </c>
      <c r="Y42" s="357">
        <v>0</v>
      </c>
      <c r="Z42" s="357">
        <v>0</v>
      </c>
      <c r="AA42" s="353">
        <f t="shared" si="0"/>
        <v>1</v>
      </c>
      <c r="AE42" s="355" t="str">
        <f>'(SUP13)'!A43</f>
        <v>2383 - Trabajos de acabados en edificaciones</v>
      </c>
      <c r="AF42" s="356">
        <v>0</v>
      </c>
      <c r="AG42" s="356">
        <v>0</v>
      </c>
      <c r="AH42" s="356">
        <v>0</v>
      </c>
      <c r="AI42" s="356">
        <v>0</v>
      </c>
      <c r="AJ42" s="356">
        <v>0</v>
      </c>
      <c r="AK42" s="356">
        <v>0</v>
      </c>
      <c r="AL42" s="356">
        <v>0</v>
      </c>
      <c r="AM42" s="356">
        <v>0</v>
      </c>
      <c r="AN42" s="356">
        <v>0</v>
      </c>
      <c r="AO42" s="356">
        <v>1</v>
      </c>
      <c r="AP42" s="356">
        <v>0</v>
      </c>
      <c r="AQ42" s="356">
        <v>0</v>
      </c>
      <c r="AR42" s="356">
        <v>0</v>
      </c>
      <c r="AS42" s="356">
        <v>0</v>
      </c>
      <c r="AT42" s="356">
        <v>0</v>
      </c>
      <c r="AU42" s="356">
        <v>0</v>
      </c>
      <c r="AV42" s="356">
        <v>0</v>
      </c>
      <c r="AW42" s="356">
        <v>0</v>
      </c>
      <c r="AX42" s="356">
        <v>0</v>
      </c>
      <c r="AY42" s="356">
        <v>0</v>
      </c>
      <c r="AZ42" s="356">
        <v>0</v>
      </c>
      <c r="BA42" s="356">
        <v>0</v>
      </c>
      <c r="BB42" s="356">
        <v>0</v>
      </c>
      <c r="BC42" s="356">
        <v>0</v>
      </c>
      <c r="BD42" s="356">
        <v>0</v>
      </c>
      <c r="BE42" s="356">
        <v>0</v>
      </c>
      <c r="BF42" s="353">
        <f t="shared" si="1"/>
        <v>1</v>
      </c>
    </row>
    <row r="43" spans="1:58" ht="16.5">
      <c r="A43" s="355" t="str">
        <f>'(SUP13)'!A48</f>
        <v>3114 - Conservación de frutas, verduras, guisos y otros alimentos preparados</v>
      </c>
      <c r="B43" s="356">
        <v>0</v>
      </c>
      <c r="C43" s="356">
        <v>0</v>
      </c>
      <c r="D43" s="356">
        <v>1</v>
      </c>
      <c r="E43" s="356">
        <v>0</v>
      </c>
      <c r="F43" s="356">
        <v>0</v>
      </c>
      <c r="G43" s="356">
        <v>0</v>
      </c>
      <c r="H43" s="356">
        <v>0</v>
      </c>
      <c r="I43" s="356">
        <v>0</v>
      </c>
      <c r="J43" s="356">
        <v>0</v>
      </c>
      <c r="K43" s="356">
        <v>0</v>
      </c>
      <c r="L43" s="356">
        <v>0</v>
      </c>
      <c r="M43" s="356">
        <v>0</v>
      </c>
      <c r="N43" s="356">
        <v>0</v>
      </c>
      <c r="O43" s="356">
        <v>0</v>
      </c>
      <c r="P43" s="356">
        <v>0</v>
      </c>
      <c r="Q43" s="356">
        <v>0</v>
      </c>
      <c r="R43" s="356">
        <v>0</v>
      </c>
      <c r="S43" s="356">
        <v>0</v>
      </c>
      <c r="T43" s="356">
        <v>0</v>
      </c>
      <c r="U43" s="356">
        <v>0</v>
      </c>
      <c r="V43" s="356">
        <v>0</v>
      </c>
      <c r="W43" s="356">
        <v>0</v>
      </c>
      <c r="X43" s="356">
        <v>0</v>
      </c>
      <c r="Y43" s="357">
        <v>0</v>
      </c>
      <c r="Z43" s="357">
        <v>0</v>
      </c>
      <c r="AA43" s="353">
        <f t="shared" si="0"/>
        <v>1</v>
      </c>
      <c r="AE43" s="355" t="str">
        <f>'(SUP13)'!A44</f>
        <v>2389 - Otros trabajos especializados para la construcción</v>
      </c>
      <c r="AF43" s="356">
        <v>0</v>
      </c>
      <c r="AG43" s="356">
        <v>0</v>
      </c>
      <c r="AH43" s="356">
        <v>0</v>
      </c>
      <c r="AI43" s="356">
        <v>0</v>
      </c>
      <c r="AJ43" s="356">
        <v>0</v>
      </c>
      <c r="AK43" s="356">
        <v>0</v>
      </c>
      <c r="AL43" s="356">
        <v>0</v>
      </c>
      <c r="AM43" s="356">
        <v>0</v>
      </c>
      <c r="AN43" s="356">
        <v>0</v>
      </c>
      <c r="AO43" s="356">
        <v>1</v>
      </c>
      <c r="AP43" s="356">
        <v>0</v>
      </c>
      <c r="AQ43" s="356">
        <v>0</v>
      </c>
      <c r="AR43" s="356">
        <v>0</v>
      </c>
      <c r="AS43" s="356">
        <v>0</v>
      </c>
      <c r="AT43" s="356">
        <v>0</v>
      </c>
      <c r="AU43" s="356">
        <v>0</v>
      </c>
      <c r="AV43" s="356">
        <v>0</v>
      </c>
      <c r="AW43" s="356">
        <v>0</v>
      </c>
      <c r="AX43" s="356">
        <v>0</v>
      </c>
      <c r="AY43" s="356">
        <v>0</v>
      </c>
      <c r="AZ43" s="356">
        <v>0</v>
      </c>
      <c r="BA43" s="356">
        <v>0</v>
      </c>
      <c r="BB43" s="356">
        <v>0</v>
      </c>
      <c r="BC43" s="356">
        <v>0</v>
      </c>
      <c r="BD43" s="356">
        <v>0</v>
      </c>
      <c r="BE43" s="356">
        <v>0</v>
      </c>
      <c r="BF43" s="353">
        <f t="shared" si="1"/>
        <v>1</v>
      </c>
    </row>
    <row r="44" spans="1:58" ht="14.1" customHeight="1">
      <c r="A44" s="355" t="str">
        <f>'(SUP13)'!A49</f>
        <v>3115 - Elaboración de productos lácteos</v>
      </c>
      <c r="B44" s="356">
        <v>0</v>
      </c>
      <c r="C44" s="356">
        <v>0</v>
      </c>
      <c r="D44" s="356">
        <v>1</v>
      </c>
      <c r="E44" s="356">
        <v>0</v>
      </c>
      <c r="F44" s="356">
        <v>0</v>
      </c>
      <c r="G44" s="356">
        <v>0</v>
      </c>
      <c r="H44" s="356">
        <v>0</v>
      </c>
      <c r="I44" s="356">
        <v>0</v>
      </c>
      <c r="J44" s="356">
        <v>0</v>
      </c>
      <c r="K44" s="356">
        <v>0</v>
      </c>
      <c r="L44" s="356">
        <v>0</v>
      </c>
      <c r="M44" s="356">
        <v>0</v>
      </c>
      <c r="N44" s="356">
        <v>0</v>
      </c>
      <c r="O44" s="356">
        <v>0</v>
      </c>
      <c r="P44" s="356">
        <v>0</v>
      </c>
      <c r="Q44" s="356">
        <v>0</v>
      </c>
      <c r="R44" s="356">
        <v>0</v>
      </c>
      <c r="S44" s="356">
        <v>0</v>
      </c>
      <c r="T44" s="356">
        <v>0</v>
      </c>
      <c r="U44" s="356">
        <v>0</v>
      </c>
      <c r="V44" s="356">
        <v>0</v>
      </c>
      <c r="W44" s="356">
        <v>0</v>
      </c>
      <c r="X44" s="356">
        <v>0</v>
      </c>
      <c r="Y44" s="357">
        <v>0</v>
      </c>
      <c r="Z44" s="357">
        <v>0</v>
      </c>
      <c r="AA44" s="353">
        <f t="shared" si="0"/>
        <v>1</v>
      </c>
      <c r="AE44" s="355" t="str">
        <f>'(SUP13)'!A45</f>
        <v>3111 - Elaboración de alimentos para animales</v>
      </c>
      <c r="AF44" s="356">
        <v>0</v>
      </c>
      <c r="AG44" s="356">
        <v>0</v>
      </c>
      <c r="AH44" s="356">
        <v>1</v>
      </c>
      <c r="AI44" s="356">
        <v>0</v>
      </c>
      <c r="AJ44" s="356">
        <v>0</v>
      </c>
      <c r="AK44" s="356">
        <v>0</v>
      </c>
      <c r="AL44" s="356">
        <v>0</v>
      </c>
      <c r="AM44" s="356">
        <v>0</v>
      </c>
      <c r="AN44" s="356">
        <v>0</v>
      </c>
      <c r="AO44" s="356">
        <v>0</v>
      </c>
      <c r="AP44" s="356">
        <v>0</v>
      </c>
      <c r="AQ44" s="356">
        <v>0</v>
      </c>
      <c r="AR44" s="356">
        <v>0</v>
      </c>
      <c r="AS44" s="356">
        <v>0</v>
      </c>
      <c r="AT44" s="356">
        <v>0</v>
      </c>
      <c r="AU44" s="356">
        <v>0</v>
      </c>
      <c r="AV44" s="356">
        <v>0</v>
      </c>
      <c r="AW44" s="356">
        <v>0</v>
      </c>
      <c r="AX44" s="356">
        <v>0</v>
      </c>
      <c r="AY44" s="356">
        <v>0</v>
      </c>
      <c r="AZ44" s="356">
        <v>0</v>
      </c>
      <c r="BA44" s="356">
        <v>0</v>
      </c>
      <c r="BB44" s="356">
        <v>0</v>
      </c>
      <c r="BC44" s="356">
        <v>0</v>
      </c>
      <c r="BD44" s="356">
        <v>0</v>
      </c>
      <c r="BE44" s="356">
        <v>0</v>
      </c>
      <c r="BF44" s="353">
        <f t="shared" si="1"/>
        <v>1</v>
      </c>
    </row>
    <row r="45" spans="1:58" ht="24.75">
      <c r="A45" s="355" t="str">
        <f>'(SUP13)'!A50</f>
        <v>3116 - Matanza, empacado y procesamiento de carne de ganado, aves y otros animales comestibles</v>
      </c>
      <c r="B45" s="356">
        <v>0</v>
      </c>
      <c r="C45" s="356">
        <v>0</v>
      </c>
      <c r="D45" s="356">
        <v>1</v>
      </c>
      <c r="E45" s="356">
        <v>0</v>
      </c>
      <c r="F45" s="356">
        <v>0</v>
      </c>
      <c r="G45" s="356">
        <v>0</v>
      </c>
      <c r="H45" s="356">
        <v>0</v>
      </c>
      <c r="I45" s="356">
        <v>0</v>
      </c>
      <c r="J45" s="356">
        <v>0</v>
      </c>
      <c r="K45" s="356">
        <v>0</v>
      </c>
      <c r="L45" s="356">
        <v>0</v>
      </c>
      <c r="M45" s="356">
        <v>0</v>
      </c>
      <c r="N45" s="356">
        <v>0</v>
      </c>
      <c r="O45" s="356">
        <v>0</v>
      </c>
      <c r="P45" s="356">
        <v>0</v>
      </c>
      <c r="Q45" s="356">
        <v>0</v>
      </c>
      <c r="R45" s="356">
        <v>0</v>
      </c>
      <c r="S45" s="356">
        <v>0</v>
      </c>
      <c r="T45" s="356">
        <v>0</v>
      </c>
      <c r="U45" s="356">
        <v>0</v>
      </c>
      <c r="V45" s="356">
        <v>0</v>
      </c>
      <c r="W45" s="356">
        <v>0</v>
      </c>
      <c r="X45" s="356">
        <v>0</v>
      </c>
      <c r="Y45" s="357">
        <v>0</v>
      </c>
      <c r="Z45" s="357">
        <v>0</v>
      </c>
      <c r="AA45" s="353">
        <f t="shared" si="0"/>
        <v>1</v>
      </c>
      <c r="AE45" s="355" t="str">
        <f>'(SUP13)'!A46</f>
        <v>3112 - Molienda de granos y de semillas y obtención de aceites y grasas</v>
      </c>
      <c r="AF45" s="356">
        <v>0</v>
      </c>
      <c r="AG45" s="356">
        <v>0</v>
      </c>
      <c r="AH45" s="356">
        <v>1</v>
      </c>
      <c r="AI45" s="356">
        <v>0</v>
      </c>
      <c r="AJ45" s="356">
        <v>0</v>
      </c>
      <c r="AK45" s="356">
        <v>0</v>
      </c>
      <c r="AL45" s="356">
        <v>0</v>
      </c>
      <c r="AM45" s="356">
        <v>0</v>
      </c>
      <c r="AN45" s="356">
        <v>0</v>
      </c>
      <c r="AO45" s="356">
        <v>0</v>
      </c>
      <c r="AP45" s="356">
        <v>0</v>
      </c>
      <c r="AQ45" s="356">
        <v>0</v>
      </c>
      <c r="AR45" s="356">
        <v>0</v>
      </c>
      <c r="AS45" s="356">
        <v>0</v>
      </c>
      <c r="AT45" s="356">
        <v>0</v>
      </c>
      <c r="AU45" s="356">
        <v>0</v>
      </c>
      <c r="AV45" s="356">
        <v>0</v>
      </c>
      <c r="AW45" s="356">
        <v>0</v>
      </c>
      <c r="AX45" s="356">
        <v>0</v>
      </c>
      <c r="AY45" s="356">
        <v>0</v>
      </c>
      <c r="AZ45" s="356">
        <v>0</v>
      </c>
      <c r="BA45" s="356">
        <v>0</v>
      </c>
      <c r="BB45" s="356">
        <v>0</v>
      </c>
      <c r="BC45" s="356">
        <v>0</v>
      </c>
      <c r="BD45" s="356">
        <v>0</v>
      </c>
      <c r="BE45" s="356">
        <v>0</v>
      </c>
      <c r="BF45" s="353">
        <f t="shared" si="1"/>
        <v>1</v>
      </c>
    </row>
    <row r="46" spans="1:58" ht="14.1" customHeight="1">
      <c r="A46" s="355" t="str">
        <f>'(SUP13)'!A51</f>
        <v>3117 - Preparación y envasado de pescados y mariscos</v>
      </c>
      <c r="B46" s="356">
        <v>0</v>
      </c>
      <c r="C46" s="356">
        <v>0</v>
      </c>
      <c r="D46" s="356">
        <v>1</v>
      </c>
      <c r="E46" s="356">
        <v>0</v>
      </c>
      <c r="F46" s="356">
        <v>0</v>
      </c>
      <c r="G46" s="356">
        <v>0</v>
      </c>
      <c r="H46" s="356">
        <v>0</v>
      </c>
      <c r="I46" s="356">
        <v>0</v>
      </c>
      <c r="J46" s="356">
        <v>0</v>
      </c>
      <c r="K46" s="356">
        <v>0</v>
      </c>
      <c r="L46" s="356">
        <v>0</v>
      </c>
      <c r="M46" s="356">
        <v>0</v>
      </c>
      <c r="N46" s="356">
        <v>0</v>
      </c>
      <c r="O46" s="356">
        <v>0</v>
      </c>
      <c r="P46" s="356">
        <v>0</v>
      </c>
      <c r="Q46" s="356">
        <v>0</v>
      </c>
      <c r="R46" s="356">
        <v>0</v>
      </c>
      <c r="S46" s="356">
        <v>0</v>
      </c>
      <c r="T46" s="356">
        <v>0</v>
      </c>
      <c r="U46" s="356">
        <v>0</v>
      </c>
      <c r="V46" s="356">
        <v>0</v>
      </c>
      <c r="W46" s="356">
        <v>0</v>
      </c>
      <c r="X46" s="356">
        <v>0</v>
      </c>
      <c r="Y46" s="357">
        <v>0</v>
      </c>
      <c r="Z46" s="357">
        <v>0</v>
      </c>
      <c r="AA46" s="353">
        <f t="shared" si="0"/>
        <v>1</v>
      </c>
      <c r="AE46" s="355" t="str">
        <f>'(SUP13)'!A47</f>
        <v>3113 - Elaboración de azúcares, chocolates, dulces y similares</v>
      </c>
      <c r="AF46" s="356">
        <v>0</v>
      </c>
      <c r="AG46" s="356">
        <v>0</v>
      </c>
      <c r="AH46" s="356">
        <v>1</v>
      </c>
      <c r="AI46" s="356">
        <v>0</v>
      </c>
      <c r="AJ46" s="356">
        <v>0</v>
      </c>
      <c r="AK46" s="356">
        <v>0</v>
      </c>
      <c r="AL46" s="356">
        <v>0</v>
      </c>
      <c r="AM46" s="356">
        <v>0</v>
      </c>
      <c r="AN46" s="356">
        <v>0</v>
      </c>
      <c r="AO46" s="356">
        <v>0</v>
      </c>
      <c r="AP46" s="356">
        <v>0</v>
      </c>
      <c r="AQ46" s="356">
        <v>0</v>
      </c>
      <c r="AR46" s="356">
        <v>0</v>
      </c>
      <c r="AS46" s="356">
        <v>0</v>
      </c>
      <c r="AT46" s="356">
        <v>0</v>
      </c>
      <c r="AU46" s="356">
        <v>0</v>
      </c>
      <c r="AV46" s="356">
        <v>0</v>
      </c>
      <c r="AW46" s="356">
        <v>0</v>
      </c>
      <c r="AX46" s="356">
        <v>0</v>
      </c>
      <c r="AY46" s="356">
        <v>0</v>
      </c>
      <c r="AZ46" s="356">
        <v>0</v>
      </c>
      <c r="BA46" s="356">
        <v>0</v>
      </c>
      <c r="BB46" s="356">
        <v>0</v>
      </c>
      <c r="BC46" s="356">
        <v>0</v>
      </c>
      <c r="BD46" s="356">
        <v>0</v>
      </c>
      <c r="BE46" s="356">
        <v>0</v>
      </c>
      <c r="BF46" s="353">
        <f t="shared" si="1"/>
        <v>1</v>
      </c>
    </row>
    <row r="47" spans="1:58" ht="14.1" customHeight="1">
      <c r="A47" s="355" t="str">
        <f>'(SUP13)'!A52</f>
        <v>3118 - Elaboración de productos de panadería y tortillas</v>
      </c>
      <c r="B47" s="356">
        <v>0</v>
      </c>
      <c r="C47" s="356">
        <v>0</v>
      </c>
      <c r="D47" s="356">
        <v>1</v>
      </c>
      <c r="E47" s="356">
        <v>0</v>
      </c>
      <c r="F47" s="356">
        <v>0</v>
      </c>
      <c r="G47" s="356">
        <v>0</v>
      </c>
      <c r="H47" s="356">
        <v>0</v>
      </c>
      <c r="I47" s="356">
        <v>0</v>
      </c>
      <c r="J47" s="356">
        <v>0</v>
      </c>
      <c r="K47" s="356">
        <v>0</v>
      </c>
      <c r="L47" s="356">
        <v>0</v>
      </c>
      <c r="M47" s="356">
        <v>0</v>
      </c>
      <c r="N47" s="356">
        <v>0</v>
      </c>
      <c r="O47" s="356">
        <v>0</v>
      </c>
      <c r="P47" s="356">
        <v>0</v>
      </c>
      <c r="Q47" s="356">
        <v>0</v>
      </c>
      <c r="R47" s="356">
        <v>0</v>
      </c>
      <c r="S47" s="356">
        <v>0</v>
      </c>
      <c r="T47" s="356">
        <v>0</v>
      </c>
      <c r="U47" s="356">
        <v>0</v>
      </c>
      <c r="V47" s="356">
        <v>0</v>
      </c>
      <c r="W47" s="356">
        <v>0</v>
      </c>
      <c r="X47" s="356">
        <v>0</v>
      </c>
      <c r="Y47" s="357">
        <v>0</v>
      </c>
      <c r="Z47" s="357">
        <v>0</v>
      </c>
      <c r="AA47" s="353">
        <f t="shared" si="0"/>
        <v>1</v>
      </c>
      <c r="AE47" s="355" t="str">
        <f>'(SUP13)'!A48</f>
        <v>3114 - Conservación de frutas, verduras, guisos y otros alimentos preparados</v>
      </c>
      <c r="AF47" s="356">
        <v>0</v>
      </c>
      <c r="AG47" s="356">
        <v>0</v>
      </c>
      <c r="AH47" s="356">
        <v>1</v>
      </c>
      <c r="AI47" s="356">
        <v>0</v>
      </c>
      <c r="AJ47" s="356">
        <v>0</v>
      </c>
      <c r="AK47" s="356">
        <v>0</v>
      </c>
      <c r="AL47" s="356">
        <v>0</v>
      </c>
      <c r="AM47" s="356">
        <v>0</v>
      </c>
      <c r="AN47" s="356">
        <v>0</v>
      </c>
      <c r="AO47" s="356">
        <v>0</v>
      </c>
      <c r="AP47" s="356">
        <v>0</v>
      </c>
      <c r="AQ47" s="356">
        <v>0</v>
      </c>
      <c r="AR47" s="356">
        <v>0</v>
      </c>
      <c r="AS47" s="356">
        <v>0</v>
      </c>
      <c r="AT47" s="356">
        <v>0</v>
      </c>
      <c r="AU47" s="356">
        <v>0</v>
      </c>
      <c r="AV47" s="356">
        <v>0</v>
      </c>
      <c r="AW47" s="356">
        <v>0</v>
      </c>
      <c r="AX47" s="356">
        <v>0</v>
      </c>
      <c r="AY47" s="356">
        <v>0</v>
      </c>
      <c r="AZ47" s="356">
        <v>0</v>
      </c>
      <c r="BA47" s="356">
        <v>0</v>
      </c>
      <c r="BB47" s="356">
        <v>0</v>
      </c>
      <c r="BC47" s="356">
        <v>0</v>
      </c>
      <c r="BD47" s="356">
        <v>0</v>
      </c>
      <c r="BE47" s="356">
        <v>0</v>
      </c>
      <c r="BF47" s="353">
        <f t="shared" si="1"/>
        <v>1</v>
      </c>
    </row>
    <row r="48" spans="1:58" ht="14.1" customHeight="1">
      <c r="A48" s="355" t="str">
        <f>'(SUP13)'!A53</f>
        <v>3119 - Otras industrias alimentarias</v>
      </c>
      <c r="B48" s="356">
        <v>0</v>
      </c>
      <c r="C48" s="356">
        <v>0</v>
      </c>
      <c r="D48" s="356">
        <v>1</v>
      </c>
      <c r="E48" s="356">
        <v>0</v>
      </c>
      <c r="F48" s="356">
        <v>0</v>
      </c>
      <c r="G48" s="356">
        <v>0</v>
      </c>
      <c r="H48" s="356">
        <v>0</v>
      </c>
      <c r="I48" s="356">
        <v>0</v>
      </c>
      <c r="J48" s="356">
        <v>0</v>
      </c>
      <c r="K48" s="356">
        <v>0</v>
      </c>
      <c r="L48" s="356">
        <v>0</v>
      </c>
      <c r="M48" s="356">
        <v>0</v>
      </c>
      <c r="N48" s="356">
        <v>0</v>
      </c>
      <c r="O48" s="356">
        <v>0</v>
      </c>
      <c r="P48" s="356">
        <v>0</v>
      </c>
      <c r="Q48" s="356">
        <v>0</v>
      </c>
      <c r="R48" s="356">
        <v>0</v>
      </c>
      <c r="S48" s="356">
        <v>0</v>
      </c>
      <c r="T48" s="356">
        <v>0</v>
      </c>
      <c r="U48" s="356">
        <v>0</v>
      </c>
      <c r="V48" s="356">
        <v>0</v>
      </c>
      <c r="W48" s="356">
        <v>0</v>
      </c>
      <c r="X48" s="356">
        <v>0</v>
      </c>
      <c r="Y48" s="357">
        <v>0</v>
      </c>
      <c r="Z48" s="357">
        <v>0</v>
      </c>
      <c r="AA48" s="353">
        <f t="shared" si="0"/>
        <v>1</v>
      </c>
      <c r="AE48" s="355" t="str">
        <f>'(SUP13)'!A49</f>
        <v>3115 - Elaboración de productos lácteos</v>
      </c>
      <c r="AF48" s="356">
        <v>0</v>
      </c>
      <c r="AG48" s="356">
        <v>0</v>
      </c>
      <c r="AH48" s="356">
        <v>1</v>
      </c>
      <c r="AI48" s="356">
        <v>0</v>
      </c>
      <c r="AJ48" s="356">
        <v>0</v>
      </c>
      <c r="AK48" s="356">
        <v>0</v>
      </c>
      <c r="AL48" s="356">
        <v>0</v>
      </c>
      <c r="AM48" s="356">
        <v>0</v>
      </c>
      <c r="AN48" s="356">
        <v>0</v>
      </c>
      <c r="AO48" s="356">
        <v>0</v>
      </c>
      <c r="AP48" s="356">
        <v>0</v>
      </c>
      <c r="AQ48" s="356">
        <v>0</v>
      </c>
      <c r="AR48" s="356">
        <v>0</v>
      </c>
      <c r="AS48" s="356">
        <v>0</v>
      </c>
      <c r="AT48" s="356">
        <v>0</v>
      </c>
      <c r="AU48" s="356">
        <v>0</v>
      </c>
      <c r="AV48" s="356">
        <v>0</v>
      </c>
      <c r="AW48" s="356">
        <v>0</v>
      </c>
      <c r="AX48" s="356">
        <v>0</v>
      </c>
      <c r="AY48" s="356">
        <v>0</v>
      </c>
      <c r="AZ48" s="356">
        <v>0</v>
      </c>
      <c r="BA48" s="356">
        <v>0</v>
      </c>
      <c r="BB48" s="356">
        <v>0</v>
      </c>
      <c r="BC48" s="356">
        <v>0</v>
      </c>
      <c r="BD48" s="356">
        <v>0</v>
      </c>
      <c r="BE48" s="356">
        <v>0</v>
      </c>
      <c r="BF48" s="353">
        <f t="shared" si="1"/>
        <v>1</v>
      </c>
    </row>
    <row r="49" spans="1:58" ht="14.1" customHeight="1">
      <c r="A49" s="355" t="str">
        <f>'(SUP13)'!A54</f>
        <v>3121 - Industria de las bebidas</v>
      </c>
      <c r="B49" s="356">
        <v>0</v>
      </c>
      <c r="C49" s="356">
        <v>0</v>
      </c>
      <c r="D49" s="356">
        <v>1</v>
      </c>
      <c r="E49" s="356">
        <v>0</v>
      </c>
      <c r="F49" s="356">
        <v>0</v>
      </c>
      <c r="G49" s="356">
        <v>0</v>
      </c>
      <c r="H49" s="356">
        <v>0</v>
      </c>
      <c r="I49" s="356">
        <v>0</v>
      </c>
      <c r="J49" s="356">
        <v>0</v>
      </c>
      <c r="K49" s="356">
        <v>0</v>
      </c>
      <c r="L49" s="356">
        <v>0</v>
      </c>
      <c r="M49" s="356">
        <v>0</v>
      </c>
      <c r="N49" s="356">
        <v>0</v>
      </c>
      <c r="O49" s="356">
        <v>0</v>
      </c>
      <c r="P49" s="356">
        <v>0</v>
      </c>
      <c r="Q49" s="356">
        <v>0</v>
      </c>
      <c r="R49" s="356">
        <v>0</v>
      </c>
      <c r="S49" s="356">
        <v>0</v>
      </c>
      <c r="T49" s="356">
        <v>0</v>
      </c>
      <c r="U49" s="356">
        <v>0</v>
      </c>
      <c r="V49" s="356">
        <v>0</v>
      </c>
      <c r="W49" s="356">
        <v>0</v>
      </c>
      <c r="X49" s="356">
        <v>0</v>
      </c>
      <c r="Y49" s="357">
        <v>0</v>
      </c>
      <c r="Z49" s="357">
        <v>0</v>
      </c>
      <c r="AA49" s="353">
        <f t="shared" si="0"/>
        <v>1</v>
      </c>
      <c r="AE49" s="355" t="str">
        <f>'(SUP13)'!A50</f>
        <v>3116 - Matanza, empacado y procesamiento de carne de ganado, aves y otros animales comestibles</v>
      </c>
      <c r="AF49" s="356">
        <v>0</v>
      </c>
      <c r="AG49" s="356">
        <v>0</v>
      </c>
      <c r="AH49" s="356">
        <v>1</v>
      </c>
      <c r="AI49" s="356">
        <v>0</v>
      </c>
      <c r="AJ49" s="356">
        <v>0</v>
      </c>
      <c r="AK49" s="356">
        <v>0</v>
      </c>
      <c r="AL49" s="356">
        <v>0</v>
      </c>
      <c r="AM49" s="356">
        <v>0</v>
      </c>
      <c r="AN49" s="356">
        <v>0</v>
      </c>
      <c r="AO49" s="356">
        <v>0</v>
      </c>
      <c r="AP49" s="356">
        <v>0</v>
      </c>
      <c r="AQ49" s="356">
        <v>0</v>
      </c>
      <c r="AR49" s="356">
        <v>0</v>
      </c>
      <c r="AS49" s="356">
        <v>0</v>
      </c>
      <c r="AT49" s="356">
        <v>0</v>
      </c>
      <c r="AU49" s="356">
        <v>0</v>
      </c>
      <c r="AV49" s="356">
        <v>0</v>
      </c>
      <c r="AW49" s="356">
        <v>0</v>
      </c>
      <c r="AX49" s="356">
        <v>0</v>
      </c>
      <c r="AY49" s="356">
        <v>0</v>
      </c>
      <c r="AZ49" s="356">
        <v>0</v>
      </c>
      <c r="BA49" s="356">
        <v>0</v>
      </c>
      <c r="BB49" s="356">
        <v>0</v>
      </c>
      <c r="BC49" s="356">
        <v>0</v>
      </c>
      <c r="BD49" s="356">
        <v>0</v>
      </c>
      <c r="BE49" s="356">
        <v>0</v>
      </c>
      <c r="BF49" s="353">
        <f t="shared" si="1"/>
        <v>1</v>
      </c>
    </row>
    <row r="50" spans="1:58" ht="14.1" customHeight="1">
      <c r="A50" s="355" t="str">
        <f>'(SUP13)'!A55</f>
        <v>3122 - Industria del tabaco</v>
      </c>
      <c r="B50" s="356">
        <v>0</v>
      </c>
      <c r="C50" s="356">
        <v>0</v>
      </c>
      <c r="D50" s="356">
        <v>1</v>
      </c>
      <c r="E50" s="356">
        <v>0</v>
      </c>
      <c r="F50" s="356">
        <v>0</v>
      </c>
      <c r="G50" s="356">
        <v>0</v>
      </c>
      <c r="H50" s="356">
        <v>0</v>
      </c>
      <c r="I50" s="356">
        <v>0</v>
      </c>
      <c r="J50" s="356">
        <v>0</v>
      </c>
      <c r="K50" s="356">
        <v>0</v>
      </c>
      <c r="L50" s="356">
        <v>0</v>
      </c>
      <c r="M50" s="356">
        <v>0</v>
      </c>
      <c r="N50" s="356">
        <v>0</v>
      </c>
      <c r="O50" s="356">
        <v>0</v>
      </c>
      <c r="P50" s="356">
        <v>0</v>
      </c>
      <c r="Q50" s="356">
        <v>0</v>
      </c>
      <c r="R50" s="356">
        <v>0</v>
      </c>
      <c r="S50" s="356">
        <v>0</v>
      </c>
      <c r="T50" s="356">
        <v>0</v>
      </c>
      <c r="U50" s="356">
        <v>0</v>
      </c>
      <c r="V50" s="356">
        <v>0</v>
      </c>
      <c r="W50" s="356">
        <v>0</v>
      </c>
      <c r="X50" s="356">
        <v>0</v>
      </c>
      <c r="Y50" s="357">
        <v>0</v>
      </c>
      <c r="Z50" s="357">
        <v>0</v>
      </c>
      <c r="AA50" s="353">
        <f t="shared" si="0"/>
        <v>1</v>
      </c>
      <c r="AE50" s="355" t="str">
        <f>'(SUP13)'!A51</f>
        <v>3117 - Preparación y envasado de pescados y mariscos</v>
      </c>
      <c r="AF50" s="356">
        <v>0</v>
      </c>
      <c r="AG50" s="356">
        <v>0</v>
      </c>
      <c r="AH50" s="356">
        <v>1</v>
      </c>
      <c r="AI50" s="356">
        <v>0</v>
      </c>
      <c r="AJ50" s="356">
        <v>0</v>
      </c>
      <c r="AK50" s="356">
        <v>0</v>
      </c>
      <c r="AL50" s="356">
        <v>0</v>
      </c>
      <c r="AM50" s="356">
        <v>0</v>
      </c>
      <c r="AN50" s="356">
        <v>0</v>
      </c>
      <c r="AO50" s="356">
        <v>0</v>
      </c>
      <c r="AP50" s="356">
        <v>0</v>
      </c>
      <c r="AQ50" s="356">
        <v>0</v>
      </c>
      <c r="AR50" s="356">
        <v>0</v>
      </c>
      <c r="AS50" s="356">
        <v>0</v>
      </c>
      <c r="AT50" s="356">
        <v>0</v>
      </c>
      <c r="AU50" s="356">
        <v>0</v>
      </c>
      <c r="AV50" s="356">
        <v>0</v>
      </c>
      <c r="AW50" s="356">
        <v>0</v>
      </c>
      <c r="AX50" s="356">
        <v>0</v>
      </c>
      <c r="AY50" s="356">
        <v>0</v>
      </c>
      <c r="AZ50" s="356">
        <v>0</v>
      </c>
      <c r="BA50" s="356">
        <v>0</v>
      </c>
      <c r="BB50" s="356">
        <v>0</v>
      </c>
      <c r="BC50" s="356">
        <v>0</v>
      </c>
      <c r="BD50" s="356">
        <v>0</v>
      </c>
      <c r="BE50" s="356">
        <v>0</v>
      </c>
      <c r="BF50" s="353">
        <f t="shared" si="1"/>
        <v>1</v>
      </c>
    </row>
    <row r="51" spans="1:58" ht="14.1" customHeight="1">
      <c r="A51" s="355" t="str">
        <f>'(SUP13)'!A56</f>
        <v>3131 - Preparación e hilado de fibras textiles, y fabricación de hilos</v>
      </c>
      <c r="B51" s="356">
        <v>0</v>
      </c>
      <c r="C51" s="356">
        <v>0</v>
      </c>
      <c r="D51" s="356">
        <v>0</v>
      </c>
      <c r="E51" s="356">
        <v>0</v>
      </c>
      <c r="F51" s="356">
        <v>0</v>
      </c>
      <c r="G51" s="356">
        <v>0</v>
      </c>
      <c r="H51" s="356">
        <v>0</v>
      </c>
      <c r="I51" s="356">
        <v>0</v>
      </c>
      <c r="J51" s="356">
        <v>0</v>
      </c>
      <c r="K51" s="356">
        <v>0</v>
      </c>
      <c r="L51" s="356">
        <v>0</v>
      </c>
      <c r="M51" s="356">
        <v>1</v>
      </c>
      <c r="N51" s="356">
        <v>0</v>
      </c>
      <c r="O51" s="356">
        <v>0</v>
      </c>
      <c r="P51" s="356">
        <v>0</v>
      </c>
      <c r="Q51" s="356">
        <v>0</v>
      </c>
      <c r="R51" s="356">
        <v>0</v>
      </c>
      <c r="S51" s="356">
        <v>0</v>
      </c>
      <c r="T51" s="356">
        <v>0</v>
      </c>
      <c r="U51" s="356">
        <v>0</v>
      </c>
      <c r="V51" s="356">
        <v>0</v>
      </c>
      <c r="W51" s="356">
        <v>0</v>
      </c>
      <c r="X51" s="356">
        <v>0</v>
      </c>
      <c r="Y51" s="357">
        <v>0</v>
      </c>
      <c r="Z51" s="357">
        <v>0</v>
      </c>
      <c r="AA51" s="353">
        <f t="shared" si="0"/>
        <v>1</v>
      </c>
      <c r="AE51" s="355" t="str">
        <f>'(SUP13)'!A52</f>
        <v>3118 - Elaboración de productos de panadería y tortillas</v>
      </c>
      <c r="AF51" s="356">
        <v>0</v>
      </c>
      <c r="AG51" s="356">
        <v>0</v>
      </c>
      <c r="AH51" s="356">
        <v>1</v>
      </c>
      <c r="AI51" s="356">
        <v>0</v>
      </c>
      <c r="AJ51" s="356">
        <v>0</v>
      </c>
      <c r="AK51" s="356">
        <v>0</v>
      </c>
      <c r="AL51" s="356">
        <v>0</v>
      </c>
      <c r="AM51" s="356">
        <v>0</v>
      </c>
      <c r="AN51" s="356">
        <v>0</v>
      </c>
      <c r="AO51" s="356">
        <v>0</v>
      </c>
      <c r="AP51" s="356">
        <v>0</v>
      </c>
      <c r="AQ51" s="356">
        <v>0</v>
      </c>
      <c r="AR51" s="356">
        <v>0</v>
      </c>
      <c r="AS51" s="356">
        <v>0</v>
      </c>
      <c r="AT51" s="356">
        <v>0</v>
      </c>
      <c r="AU51" s="356">
        <v>0</v>
      </c>
      <c r="AV51" s="356">
        <v>0</v>
      </c>
      <c r="AW51" s="356">
        <v>0</v>
      </c>
      <c r="AX51" s="356">
        <v>0</v>
      </c>
      <c r="AY51" s="356">
        <v>0</v>
      </c>
      <c r="AZ51" s="356">
        <v>0</v>
      </c>
      <c r="BA51" s="356">
        <v>0</v>
      </c>
      <c r="BB51" s="356">
        <v>0</v>
      </c>
      <c r="BC51" s="356">
        <v>0</v>
      </c>
      <c r="BD51" s="356">
        <v>0</v>
      </c>
      <c r="BE51" s="356">
        <v>0</v>
      </c>
      <c r="BF51" s="353">
        <f t="shared" si="1"/>
        <v>1</v>
      </c>
    </row>
    <row r="52" spans="1:58" ht="14.1" customHeight="1">
      <c r="A52" s="355" t="str">
        <f>'(SUP13)'!A57</f>
        <v>3132 - Fabricación de telas</v>
      </c>
      <c r="B52" s="356">
        <v>0</v>
      </c>
      <c r="C52" s="356">
        <v>0</v>
      </c>
      <c r="D52" s="356">
        <v>0</v>
      </c>
      <c r="E52" s="356">
        <v>0</v>
      </c>
      <c r="F52" s="356">
        <v>0</v>
      </c>
      <c r="G52" s="356">
        <v>0</v>
      </c>
      <c r="H52" s="356">
        <v>0</v>
      </c>
      <c r="I52" s="356">
        <v>0</v>
      </c>
      <c r="J52" s="356">
        <v>0</v>
      </c>
      <c r="K52" s="356">
        <v>0</v>
      </c>
      <c r="L52" s="356">
        <v>0</v>
      </c>
      <c r="M52" s="356">
        <v>1</v>
      </c>
      <c r="N52" s="356">
        <v>0</v>
      </c>
      <c r="O52" s="356">
        <v>0</v>
      </c>
      <c r="P52" s="356">
        <v>0</v>
      </c>
      <c r="Q52" s="356">
        <v>0</v>
      </c>
      <c r="R52" s="356">
        <v>0</v>
      </c>
      <c r="S52" s="356">
        <v>0</v>
      </c>
      <c r="T52" s="356">
        <v>0</v>
      </c>
      <c r="U52" s="356">
        <v>0</v>
      </c>
      <c r="V52" s="356">
        <v>0</v>
      </c>
      <c r="W52" s="356">
        <v>0</v>
      </c>
      <c r="X52" s="356">
        <v>0</v>
      </c>
      <c r="Y52" s="357">
        <v>0</v>
      </c>
      <c r="Z52" s="357">
        <v>0</v>
      </c>
      <c r="AA52" s="353">
        <f t="shared" si="0"/>
        <v>1</v>
      </c>
      <c r="AE52" s="355" t="str">
        <f>'(SUP13)'!A53</f>
        <v>3119 - Otras industrias alimentarias</v>
      </c>
      <c r="AF52" s="356">
        <v>0</v>
      </c>
      <c r="AG52" s="356">
        <v>0</v>
      </c>
      <c r="AH52" s="356">
        <v>1</v>
      </c>
      <c r="AI52" s="356">
        <v>0</v>
      </c>
      <c r="AJ52" s="356">
        <v>0</v>
      </c>
      <c r="AK52" s="356">
        <v>0</v>
      </c>
      <c r="AL52" s="356">
        <v>0</v>
      </c>
      <c r="AM52" s="356">
        <v>0</v>
      </c>
      <c r="AN52" s="356">
        <v>0</v>
      </c>
      <c r="AO52" s="356">
        <v>0</v>
      </c>
      <c r="AP52" s="356">
        <v>0</v>
      </c>
      <c r="AQ52" s="356">
        <v>0</v>
      </c>
      <c r="AR52" s="356">
        <v>0</v>
      </c>
      <c r="AS52" s="356">
        <v>0</v>
      </c>
      <c r="AT52" s="356">
        <v>0</v>
      </c>
      <c r="AU52" s="356">
        <v>0</v>
      </c>
      <c r="AV52" s="356">
        <v>0</v>
      </c>
      <c r="AW52" s="356">
        <v>0</v>
      </c>
      <c r="AX52" s="356">
        <v>0</v>
      </c>
      <c r="AY52" s="356">
        <v>0</v>
      </c>
      <c r="AZ52" s="356">
        <v>0</v>
      </c>
      <c r="BA52" s="356">
        <v>0</v>
      </c>
      <c r="BB52" s="356">
        <v>0</v>
      </c>
      <c r="BC52" s="356">
        <v>0</v>
      </c>
      <c r="BD52" s="356">
        <v>0</v>
      </c>
      <c r="BE52" s="356">
        <v>0</v>
      </c>
      <c r="BF52" s="353">
        <f t="shared" si="1"/>
        <v>1</v>
      </c>
    </row>
    <row r="53" spans="1:58" ht="16.5">
      <c r="A53" s="355" t="str">
        <f>'(SUP13)'!A58</f>
        <v>3133 - Acabado de productos textiles y fabricación de telas recubiertas</v>
      </c>
      <c r="B53" s="356">
        <v>0</v>
      </c>
      <c r="C53" s="356">
        <v>0</v>
      </c>
      <c r="D53" s="356">
        <v>0</v>
      </c>
      <c r="E53" s="356">
        <v>0</v>
      </c>
      <c r="F53" s="356">
        <v>0</v>
      </c>
      <c r="G53" s="356">
        <v>0</v>
      </c>
      <c r="H53" s="356">
        <v>0</v>
      </c>
      <c r="I53" s="356">
        <v>0</v>
      </c>
      <c r="J53" s="356">
        <v>0</v>
      </c>
      <c r="K53" s="356">
        <v>0</v>
      </c>
      <c r="L53" s="356">
        <v>0</v>
      </c>
      <c r="M53" s="356">
        <v>1</v>
      </c>
      <c r="N53" s="356">
        <v>0</v>
      </c>
      <c r="O53" s="356">
        <v>0</v>
      </c>
      <c r="P53" s="356">
        <v>0</v>
      </c>
      <c r="Q53" s="356">
        <v>0</v>
      </c>
      <c r="R53" s="356">
        <v>0</v>
      </c>
      <c r="S53" s="356">
        <v>0</v>
      </c>
      <c r="T53" s="356">
        <v>0</v>
      </c>
      <c r="U53" s="356">
        <v>0</v>
      </c>
      <c r="V53" s="356">
        <v>0</v>
      </c>
      <c r="W53" s="356">
        <v>0</v>
      </c>
      <c r="X53" s="356">
        <v>0</v>
      </c>
      <c r="Y53" s="357">
        <v>0</v>
      </c>
      <c r="Z53" s="357">
        <v>0</v>
      </c>
      <c r="AA53" s="353">
        <f t="shared" si="0"/>
        <v>1</v>
      </c>
      <c r="AE53" s="355" t="str">
        <f>'(SUP13)'!A54</f>
        <v>3121 - Industria de las bebidas</v>
      </c>
      <c r="AF53" s="356">
        <v>0</v>
      </c>
      <c r="AG53" s="356">
        <v>0</v>
      </c>
      <c r="AH53" s="356">
        <v>1</v>
      </c>
      <c r="AI53" s="356">
        <v>0</v>
      </c>
      <c r="AJ53" s="356">
        <v>0</v>
      </c>
      <c r="AK53" s="356">
        <v>0</v>
      </c>
      <c r="AL53" s="356">
        <v>0</v>
      </c>
      <c r="AM53" s="356">
        <v>0</v>
      </c>
      <c r="AN53" s="356">
        <v>0</v>
      </c>
      <c r="AO53" s="356">
        <v>0</v>
      </c>
      <c r="AP53" s="356">
        <v>0</v>
      </c>
      <c r="AQ53" s="356">
        <v>0</v>
      </c>
      <c r="AR53" s="356">
        <v>0</v>
      </c>
      <c r="AS53" s="356">
        <v>0</v>
      </c>
      <c r="AT53" s="356">
        <v>0</v>
      </c>
      <c r="AU53" s="356">
        <v>0</v>
      </c>
      <c r="AV53" s="356">
        <v>0</v>
      </c>
      <c r="AW53" s="356">
        <v>0</v>
      </c>
      <c r="AX53" s="356">
        <v>0</v>
      </c>
      <c r="AY53" s="356">
        <v>0</v>
      </c>
      <c r="AZ53" s="356">
        <v>0</v>
      </c>
      <c r="BA53" s="356">
        <v>0</v>
      </c>
      <c r="BB53" s="356">
        <v>0</v>
      </c>
      <c r="BC53" s="356">
        <v>0</v>
      </c>
      <c r="BD53" s="356">
        <v>0</v>
      </c>
      <c r="BE53" s="356">
        <v>0</v>
      </c>
      <c r="BF53" s="353">
        <f t="shared" si="1"/>
        <v>1</v>
      </c>
    </row>
    <row r="54" spans="1:58" ht="14.1" customHeight="1">
      <c r="A54" s="355" t="str">
        <f>'(SUP13)'!A59</f>
        <v>3141 - Confección de alfombras, blancos y similares</v>
      </c>
      <c r="B54" s="356">
        <v>0</v>
      </c>
      <c r="C54" s="356">
        <v>0</v>
      </c>
      <c r="D54" s="356">
        <v>0</v>
      </c>
      <c r="E54" s="356">
        <v>0</v>
      </c>
      <c r="F54" s="356">
        <v>0</v>
      </c>
      <c r="G54" s="356">
        <v>0</v>
      </c>
      <c r="H54" s="356">
        <v>0</v>
      </c>
      <c r="I54" s="356">
        <v>0</v>
      </c>
      <c r="J54" s="356">
        <v>0</v>
      </c>
      <c r="K54" s="356">
        <v>0</v>
      </c>
      <c r="L54" s="356">
        <v>0</v>
      </c>
      <c r="M54" s="356">
        <v>1</v>
      </c>
      <c r="N54" s="356">
        <v>0</v>
      </c>
      <c r="O54" s="356">
        <v>0</v>
      </c>
      <c r="P54" s="356">
        <v>0</v>
      </c>
      <c r="Q54" s="356">
        <v>0</v>
      </c>
      <c r="R54" s="356">
        <v>0</v>
      </c>
      <c r="S54" s="356">
        <v>0</v>
      </c>
      <c r="T54" s="356">
        <v>0</v>
      </c>
      <c r="U54" s="356">
        <v>0</v>
      </c>
      <c r="V54" s="356">
        <v>0</v>
      </c>
      <c r="W54" s="356">
        <v>0</v>
      </c>
      <c r="X54" s="356">
        <v>0</v>
      </c>
      <c r="Y54" s="357">
        <v>0</v>
      </c>
      <c r="Z54" s="357">
        <v>0</v>
      </c>
      <c r="AA54" s="353">
        <f t="shared" si="0"/>
        <v>1</v>
      </c>
      <c r="AE54" s="355" t="str">
        <f>'(SUP13)'!A55</f>
        <v>3122 - Industria del tabaco</v>
      </c>
      <c r="AF54" s="356">
        <v>0</v>
      </c>
      <c r="AG54" s="356">
        <v>0</v>
      </c>
      <c r="AH54" s="356">
        <v>1</v>
      </c>
      <c r="AI54" s="356">
        <v>0</v>
      </c>
      <c r="AJ54" s="356">
        <v>0</v>
      </c>
      <c r="AK54" s="356">
        <v>0</v>
      </c>
      <c r="AL54" s="356">
        <v>0</v>
      </c>
      <c r="AM54" s="356">
        <v>0</v>
      </c>
      <c r="AN54" s="356">
        <v>0</v>
      </c>
      <c r="AO54" s="356">
        <v>0</v>
      </c>
      <c r="AP54" s="356">
        <v>0</v>
      </c>
      <c r="AQ54" s="356">
        <v>0</v>
      </c>
      <c r="AR54" s="356">
        <v>0</v>
      </c>
      <c r="AS54" s="356">
        <v>0</v>
      </c>
      <c r="AT54" s="356">
        <v>0</v>
      </c>
      <c r="AU54" s="356">
        <v>0</v>
      </c>
      <c r="AV54" s="356">
        <v>0</v>
      </c>
      <c r="AW54" s="356">
        <v>0</v>
      </c>
      <c r="AX54" s="356">
        <v>0</v>
      </c>
      <c r="AY54" s="356">
        <v>0</v>
      </c>
      <c r="AZ54" s="356">
        <v>0</v>
      </c>
      <c r="BA54" s="356">
        <v>0</v>
      </c>
      <c r="BB54" s="356">
        <v>0</v>
      </c>
      <c r="BC54" s="356">
        <v>0</v>
      </c>
      <c r="BD54" s="356">
        <v>0</v>
      </c>
      <c r="BE54" s="356">
        <v>0</v>
      </c>
      <c r="BF54" s="353">
        <f t="shared" si="1"/>
        <v>1</v>
      </c>
    </row>
    <row r="55" spans="1:58" ht="16.5">
      <c r="A55" s="355" t="str">
        <f>'(SUP13)'!A60</f>
        <v>3149 - Fabricación de otros productos textiles, excepto prendas de vestir</v>
      </c>
      <c r="B55" s="356">
        <v>0</v>
      </c>
      <c r="C55" s="356">
        <v>0</v>
      </c>
      <c r="D55" s="356">
        <v>0</v>
      </c>
      <c r="E55" s="356">
        <v>0</v>
      </c>
      <c r="F55" s="356">
        <v>0</v>
      </c>
      <c r="G55" s="356">
        <v>0</v>
      </c>
      <c r="H55" s="356">
        <v>0</v>
      </c>
      <c r="I55" s="356">
        <v>0</v>
      </c>
      <c r="J55" s="356">
        <v>0</v>
      </c>
      <c r="K55" s="356">
        <v>0</v>
      </c>
      <c r="L55" s="356">
        <v>0</v>
      </c>
      <c r="M55" s="356">
        <v>1</v>
      </c>
      <c r="N55" s="356">
        <v>0</v>
      </c>
      <c r="O55" s="356">
        <v>0</v>
      </c>
      <c r="P55" s="356">
        <v>0</v>
      </c>
      <c r="Q55" s="356">
        <v>0</v>
      </c>
      <c r="R55" s="356">
        <v>0</v>
      </c>
      <c r="S55" s="356">
        <v>0</v>
      </c>
      <c r="T55" s="356">
        <v>0</v>
      </c>
      <c r="U55" s="356">
        <v>0</v>
      </c>
      <c r="V55" s="356">
        <v>0</v>
      </c>
      <c r="W55" s="356">
        <v>0</v>
      </c>
      <c r="X55" s="356">
        <v>0</v>
      </c>
      <c r="Y55" s="357">
        <v>0</v>
      </c>
      <c r="Z55" s="357">
        <v>0</v>
      </c>
      <c r="AA55" s="353">
        <f t="shared" si="0"/>
        <v>1</v>
      </c>
      <c r="AE55" s="355" t="str">
        <f>'(SUP13)'!A56</f>
        <v>3131 - Preparación e hilado de fibras textiles, y fabricación de hilos</v>
      </c>
      <c r="AF55" s="356">
        <v>0</v>
      </c>
      <c r="AG55" s="356">
        <v>0</v>
      </c>
      <c r="AH55" s="356">
        <v>0</v>
      </c>
      <c r="AI55" s="356">
        <v>0</v>
      </c>
      <c r="AJ55" s="356">
        <v>0</v>
      </c>
      <c r="AK55" s="356">
        <v>0</v>
      </c>
      <c r="AL55" s="356">
        <v>0</v>
      </c>
      <c r="AM55" s="356">
        <v>0</v>
      </c>
      <c r="AN55" s="356">
        <v>0</v>
      </c>
      <c r="AO55" s="356">
        <v>0</v>
      </c>
      <c r="AP55" s="356">
        <v>0</v>
      </c>
      <c r="AQ55" s="356">
        <v>1</v>
      </c>
      <c r="AR55" s="356">
        <v>0</v>
      </c>
      <c r="AS55" s="356">
        <v>0</v>
      </c>
      <c r="AT55" s="356">
        <v>0</v>
      </c>
      <c r="AU55" s="356">
        <v>0</v>
      </c>
      <c r="AV55" s="356">
        <v>0</v>
      </c>
      <c r="AW55" s="356">
        <v>0</v>
      </c>
      <c r="AX55" s="356">
        <v>0</v>
      </c>
      <c r="AY55" s="356">
        <v>0</v>
      </c>
      <c r="AZ55" s="356">
        <v>0</v>
      </c>
      <c r="BA55" s="356">
        <v>0</v>
      </c>
      <c r="BB55" s="356">
        <v>0</v>
      </c>
      <c r="BC55" s="356">
        <v>0</v>
      </c>
      <c r="BD55" s="356">
        <v>0</v>
      </c>
      <c r="BE55" s="356">
        <v>0</v>
      </c>
      <c r="BF55" s="353">
        <f t="shared" si="1"/>
        <v>1</v>
      </c>
    </row>
    <row r="56" spans="1:58" ht="14.1" customHeight="1">
      <c r="A56" s="355" t="str">
        <f>'(SUP13)'!A61</f>
        <v>3151 - Fabricación de prendas de vestir de tejido de punto</v>
      </c>
      <c r="B56" s="356">
        <v>0</v>
      </c>
      <c r="C56" s="356">
        <v>0</v>
      </c>
      <c r="D56" s="356">
        <v>0</v>
      </c>
      <c r="E56" s="356">
        <v>0</v>
      </c>
      <c r="F56" s="356">
        <v>0</v>
      </c>
      <c r="G56" s="356">
        <v>0</v>
      </c>
      <c r="H56" s="356">
        <v>0</v>
      </c>
      <c r="I56" s="356">
        <v>0</v>
      </c>
      <c r="J56" s="356">
        <v>0</v>
      </c>
      <c r="K56" s="356">
        <v>0</v>
      </c>
      <c r="L56" s="356">
        <v>0</v>
      </c>
      <c r="M56" s="356">
        <v>1</v>
      </c>
      <c r="N56" s="356">
        <v>0</v>
      </c>
      <c r="O56" s="356">
        <v>0</v>
      </c>
      <c r="P56" s="356">
        <v>0</v>
      </c>
      <c r="Q56" s="356">
        <v>0</v>
      </c>
      <c r="R56" s="356">
        <v>0</v>
      </c>
      <c r="S56" s="356">
        <v>0</v>
      </c>
      <c r="T56" s="356">
        <v>0</v>
      </c>
      <c r="U56" s="356">
        <v>0</v>
      </c>
      <c r="V56" s="356">
        <v>0</v>
      </c>
      <c r="W56" s="356">
        <v>0</v>
      </c>
      <c r="X56" s="356">
        <v>0</v>
      </c>
      <c r="Y56" s="357">
        <v>0</v>
      </c>
      <c r="Z56" s="357">
        <v>0</v>
      </c>
      <c r="AA56" s="353">
        <f t="shared" si="0"/>
        <v>1</v>
      </c>
      <c r="AE56" s="355" t="str">
        <f>'(SUP13)'!A57</f>
        <v>3132 - Fabricación de telas</v>
      </c>
      <c r="AF56" s="356">
        <v>0</v>
      </c>
      <c r="AG56" s="356">
        <v>0</v>
      </c>
      <c r="AH56" s="356">
        <v>0</v>
      </c>
      <c r="AI56" s="356">
        <v>0</v>
      </c>
      <c r="AJ56" s="356">
        <v>0</v>
      </c>
      <c r="AK56" s="356">
        <v>0</v>
      </c>
      <c r="AL56" s="356">
        <v>0</v>
      </c>
      <c r="AM56" s="356">
        <v>0</v>
      </c>
      <c r="AN56" s="356">
        <v>0</v>
      </c>
      <c r="AO56" s="356">
        <v>0</v>
      </c>
      <c r="AP56" s="356">
        <v>0</v>
      </c>
      <c r="AQ56" s="356">
        <v>1</v>
      </c>
      <c r="AR56" s="356">
        <v>0</v>
      </c>
      <c r="AS56" s="356">
        <v>0</v>
      </c>
      <c r="AT56" s="356">
        <v>0</v>
      </c>
      <c r="AU56" s="356">
        <v>0</v>
      </c>
      <c r="AV56" s="356">
        <v>0</v>
      </c>
      <c r="AW56" s="356">
        <v>0</v>
      </c>
      <c r="AX56" s="356">
        <v>0</v>
      </c>
      <c r="AY56" s="356">
        <v>0</v>
      </c>
      <c r="AZ56" s="356">
        <v>0</v>
      </c>
      <c r="BA56" s="356">
        <v>0</v>
      </c>
      <c r="BB56" s="356">
        <v>0</v>
      </c>
      <c r="BC56" s="356">
        <v>0</v>
      </c>
      <c r="BD56" s="356">
        <v>0</v>
      </c>
      <c r="BE56" s="356">
        <v>0</v>
      </c>
      <c r="BF56" s="353">
        <f t="shared" si="1"/>
        <v>1</v>
      </c>
    </row>
    <row r="57" spans="1:58" ht="14.1" customHeight="1">
      <c r="A57" s="355" t="str">
        <f>'(SUP13)'!A62</f>
        <v>3152 - Confección de prendas de vestir</v>
      </c>
      <c r="B57" s="356">
        <v>0</v>
      </c>
      <c r="C57" s="356">
        <v>0</v>
      </c>
      <c r="D57" s="356">
        <v>0</v>
      </c>
      <c r="E57" s="356">
        <v>0</v>
      </c>
      <c r="F57" s="356">
        <v>0</v>
      </c>
      <c r="G57" s="356">
        <v>0</v>
      </c>
      <c r="H57" s="356">
        <v>0</v>
      </c>
      <c r="I57" s="356">
        <v>0</v>
      </c>
      <c r="J57" s="356">
        <v>0</v>
      </c>
      <c r="K57" s="356">
        <v>0</v>
      </c>
      <c r="L57" s="356">
        <v>0</v>
      </c>
      <c r="M57" s="356">
        <v>1</v>
      </c>
      <c r="N57" s="356">
        <v>0</v>
      </c>
      <c r="O57" s="356">
        <v>0</v>
      </c>
      <c r="P57" s="356">
        <v>0</v>
      </c>
      <c r="Q57" s="356">
        <v>0</v>
      </c>
      <c r="R57" s="356">
        <v>0</v>
      </c>
      <c r="S57" s="356">
        <v>0</v>
      </c>
      <c r="T57" s="356">
        <v>0</v>
      </c>
      <c r="U57" s="356">
        <v>0</v>
      </c>
      <c r="V57" s="356">
        <v>0</v>
      </c>
      <c r="W57" s="356">
        <v>0</v>
      </c>
      <c r="X57" s="356">
        <v>0</v>
      </c>
      <c r="Y57" s="357">
        <v>0</v>
      </c>
      <c r="Z57" s="357">
        <v>0</v>
      </c>
      <c r="AA57" s="353">
        <f t="shared" si="0"/>
        <v>1</v>
      </c>
      <c r="AE57" s="355" t="str">
        <f>'(SUP13)'!A58</f>
        <v>3133 - Acabado de productos textiles y fabricación de telas recubiertas</v>
      </c>
      <c r="AF57" s="356">
        <v>0</v>
      </c>
      <c r="AG57" s="356">
        <v>0</v>
      </c>
      <c r="AH57" s="356">
        <v>0</v>
      </c>
      <c r="AI57" s="356">
        <v>0</v>
      </c>
      <c r="AJ57" s="356">
        <v>0</v>
      </c>
      <c r="AK57" s="356">
        <v>0</v>
      </c>
      <c r="AL57" s="356">
        <v>0</v>
      </c>
      <c r="AM57" s="356">
        <v>0</v>
      </c>
      <c r="AN57" s="356">
        <v>0</v>
      </c>
      <c r="AO57" s="356">
        <v>0</v>
      </c>
      <c r="AP57" s="356">
        <v>0</v>
      </c>
      <c r="AQ57" s="356">
        <v>1</v>
      </c>
      <c r="AR57" s="356">
        <v>0</v>
      </c>
      <c r="AS57" s="356">
        <v>0</v>
      </c>
      <c r="AT57" s="356">
        <v>0</v>
      </c>
      <c r="AU57" s="356">
        <v>0</v>
      </c>
      <c r="AV57" s="356">
        <v>0</v>
      </c>
      <c r="AW57" s="356">
        <v>0</v>
      </c>
      <c r="AX57" s="356">
        <v>0</v>
      </c>
      <c r="AY57" s="356">
        <v>0</v>
      </c>
      <c r="AZ57" s="356">
        <v>0</v>
      </c>
      <c r="BA57" s="356">
        <v>0</v>
      </c>
      <c r="BB57" s="356">
        <v>0</v>
      </c>
      <c r="BC57" s="356">
        <v>0</v>
      </c>
      <c r="BD57" s="356">
        <v>0</v>
      </c>
      <c r="BE57" s="356">
        <v>0</v>
      </c>
      <c r="BF57" s="353">
        <f t="shared" si="1"/>
        <v>1</v>
      </c>
    </row>
    <row r="58" spans="1:58" ht="24.75">
      <c r="A58" s="355" t="str">
        <f>'(SUP13)'!A63</f>
        <v>3159 - Confección de accesorios de vestir y otras prendas de vestir no clasificados en otra parte</v>
      </c>
      <c r="B58" s="356">
        <v>0</v>
      </c>
      <c r="C58" s="356">
        <v>0</v>
      </c>
      <c r="D58" s="356">
        <v>0</v>
      </c>
      <c r="E58" s="356">
        <v>0</v>
      </c>
      <c r="F58" s="356">
        <v>0</v>
      </c>
      <c r="G58" s="356">
        <v>0</v>
      </c>
      <c r="H58" s="356">
        <v>0</v>
      </c>
      <c r="I58" s="356">
        <v>0</v>
      </c>
      <c r="J58" s="356">
        <v>0</v>
      </c>
      <c r="K58" s="356">
        <v>0</v>
      </c>
      <c r="L58" s="356">
        <v>0</v>
      </c>
      <c r="M58" s="356">
        <v>1</v>
      </c>
      <c r="N58" s="356">
        <v>0</v>
      </c>
      <c r="O58" s="356">
        <v>0</v>
      </c>
      <c r="P58" s="356">
        <v>0</v>
      </c>
      <c r="Q58" s="356">
        <v>0</v>
      </c>
      <c r="R58" s="356">
        <v>0</v>
      </c>
      <c r="S58" s="356">
        <v>0</v>
      </c>
      <c r="T58" s="356">
        <v>0</v>
      </c>
      <c r="U58" s="356">
        <v>0</v>
      </c>
      <c r="V58" s="356">
        <v>0</v>
      </c>
      <c r="W58" s="356">
        <v>0</v>
      </c>
      <c r="X58" s="356">
        <v>0</v>
      </c>
      <c r="Y58" s="357">
        <v>0</v>
      </c>
      <c r="Z58" s="357">
        <v>0</v>
      </c>
      <c r="AA58" s="353">
        <f t="shared" si="0"/>
        <v>1</v>
      </c>
      <c r="AE58" s="355" t="str">
        <f>'(SUP13)'!A59</f>
        <v>3141 - Confección de alfombras, blancos y similares</v>
      </c>
      <c r="AF58" s="356">
        <v>0</v>
      </c>
      <c r="AG58" s="356">
        <v>0</v>
      </c>
      <c r="AH58" s="356">
        <v>0</v>
      </c>
      <c r="AI58" s="356">
        <v>0</v>
      </c>
      <c r="AJ58" s="356">
        <v>0</v>
      </c>
      <c r="AK58" s="356">
        <v>0</v>
      </c>
      <c r="AL58" s="356">
        <v>0</v>
      </c>
      <c r="AM58" s="356">
        <v>0</v>
      </c>
      <c r="AN58" s="356">
        <v>0</v>
      </c>
      <c r="AO58" s="356">
        <v>0</v>
      </c>
      <c r="AP58" s="356">
        <v>0</v>
      </c>
      <c r="AQ58" s="356">
        <v>1</v>
      </c>
      <c r="AR58" s="356">
        <v>0</v>
      </c>
      <c r="AS58" s="356">
        <v>0</v>
      </c>
      <c r="AT58" s="356">
        <v>0</v>
      </c>
      <c r="AU58" s="356">
        <v>0</v>
      </c>
      <c r="AV58" s="356">
        <v>0</v>
      </c>
      <c r="AW58" s="356">
        <v>0</v>
      </c>
      <c r="AX58" s="356">
        <v>0</v>
      </c>
      <c r="AY58" s="356">
        <v>0</v>
      </c>
      <c r="AZ58" s="356">
        <v>0</v>
      </c>
      <c r="BA58" s="356">
        <v>0</v>
      </c>
      <c r="BB58" s="356">
        <v>0</v>
      </c>
      <c r="BC58" s="356">
        <v>0</v>
      </c>
      <c r="BD58" s="356">
        <v>0</v>
      </c>
      <c r="BE58" s="356">
        <v>0</v>
      </c>
      <c r="BF58" s="353">
        <f t="shared" si="1"/>
        <v>1</v>
      </c>
    </row>
    <row r="59" spans="1:58" ht="14.1" customHeight="1">
      <c r="A59" s="355" t="str">
        <f>'(SUP13)'!A64</f>
        <v>3161 - Curtido y acabado de cuero y piel</v>
      </c>
      <c r="B59" s="356">
        <v>0</v>
      </c>
      <c r="C59" s="356">
        <v>0</v>
      </c>
      <c r="D59" s="356">
        <v>0</v>
      </c>
      <c r="E59" s="356">
        <v>0</v>
      </c>
      <c r="F59" s="356">
        <v>0</v>
      </c>
      <c r="G59" s="356">
        <v>0</v>
      </c>
      <c r="H59" s="356">
        <v>0</v>
      </c>
      <c r="I59" s="356">
        <v>0</v>
      </c>
      <c r="J59" s="356">
        <v>0</v>
      </c>
      <c r="K59" s="356">
        <v>0</v>
      </c>
      <c r="L59" s="356">
        <v>0</v>
      </c>
      <c r="M59" s="356">
        <v>1</v>
      </c>
      <c r="N59" s="356">
        <v>0</v>
      </c>
      <c r="O59" s="356">
        <v>0</v>
      </c>
      <c r="P59" s="356">
        <v>0</v>
      </c>
      <c r="Q59" s="356">
        <v>0</v>
      </c>
      <c r="R59" s="356">
        <v>0</v>
      </c>
      <c r="S59" s="356">
        <v>0</v>
      </c>
      <c r="T59" s="356">
        <v>0</v>
      </c>
      <c r="U59" s="356">
        <v>0</v>
      </c>
      <c r="V59" s="356">
        <v>0</v>
      </c>
      <c r="W59" s="356">
        <v>0</v>
      </c>
      <c r="X59" s="356">
        <v>0</v>
      </c>
      <c r="Y59" s="357">
        <v>0</v>
      </c>
      <c r="Z59" s="357">
        <v>0</v>
      </c>
      <c r="AA59" s="353">
        <f t="shared" si="0"/>
        <v>1</v>
      </c>
      <c r="AE59" s="355" t="str">
        <f>'(SUP13)'!A60</f>
        <v>3149 - Fabricación de otros productos textiles, excepto prendas de vestir</v>
      </c>
      <c r="AF59" s="356">
        <v>0</v>
      </c>
      <c r="AG59" s="356">
        <v>0</v>
      </c>
      <c r="AH59" s="356">
        <v>0</v>
      </c>
      <c r="AI59" s="356">
        <v>0</v>
      </c>
      <c r="AJ59" s="356">
        <v>0</v>
      </c>
      <c r="AK59" s="356">
        <v>0</v>
      </c>
      <c r="AL59" s="356">
        <v>0</v>
      </c>
      <c r="AM59" s="356">
        <v>0</v>
      </c>
      <c r="AN59" s="356">
        <v>0</v>
      </c>
      <c r="AO59" s="356">
        <v>0</v>
      </c>
      <c r="AP59" s="356">
        <v>0</v>
      </c>
      <c r="AQ59" s="356">
        <v>1</v>
      </c>
      <c r="AR59" s="356">
        <v>0</v>
      </c>
      <c r="AS59" s="356">
        <v>0</v>
      </c>
      <c r="AT59" s="356">
        <v>0</v>
      </c>
      <c r="AU59" s="356">
        <v>0</v>
      </c>
      <c r="AV59" s="356">
        <v>0</v>
      </c>
      <c r="AW59" s="356">
        <v>0</v>
      </c>
      <c r="AX59" s="356">
        <v>0</v>
      </c>
      <c r="AY59" s="356">
        <v>0</v>
      </c>
      <c r="AZ59" s="356">
        <v>0</v>
      </c>
      <c r="BA59" s="356">
        <v>0</v>
      </c>
      <c r="BB59" s="356">
        <v>0</v>
      </c>
      <c r="BC59" s="356">
        <v>0</v>
      </c>
      <c r="BD59" s="356">
        <v>0</v>
      </c>
      <c r="BE59" s="356">
        <v>0</v>
      </c>
      <c r="BF59" s="353">
        <f t="shared" si="1"/>
        <v>1</v>
      </c>
    </row>
    <row r="60" spans="1:58" ht="14.1" customHeight="1">
      <c r="A60" s="355" t="str">
        <f>'(SUP13)'!A65</f>
        <v>3162 - Fabricación de calzado</v>
      </c>
      <c r="B60" s="356">
        <v>0</v>
      </c>
      <c r="C60" s="356">
        <v>0</v>
      </c>
      <c r="D60" s="356">
        <v>0</v>
      </c>
      <c r="E60" s="356">
        <v>0</v>
      </c>
      <c r="F60" s="356">
        <v>0</v>
      </c>
      <c r="G60" s="356">
        <v>0</v>
      </c>
      <c r="H60" s="356">
        <v>0</v>
      </c>
      <c r="I60" s="356">
        <v>0</v>
      </c>
      <c r="J60" s="356">
        <v>0</v>
      </c>
      <c r="K60" s="356">
        <v>0</v>
      </c>
      <c r="L60" s="356">
        <v>0</v>
      </c>
      <c r="M60" s="356">
        <v>1</v>
      </c>
      <c r="N60" s="356">
        <v>0</v>
      </c>
      <c r="O60" s="356">
        <v>0</v>
      </c>
      <c r="P60" s="356">
        <v>0</v>
      </c>
      <c r="Q60" s="356">
        <v>0</v>
      </c>
      <c r="R60" s="356">
        <v>0</v>
      </c>
      <c r="S60" s="356">
        <v>0</v>
      </c>
      <c r="T60" s="356">
        <v>0</v>
      </c>
      <c r="U60" s="356">
        <v>0</v>
      </c>
      <c r="V60" s="356">
        <v>0</v>
      </c>
      <c r="W60" s="356">
        <v>0</v>
      </c>
      <c r="X60" s="356">
        <v>0</v>
      </c>
      <c r="Y60" s="357">
        <v>0</v>
      </c>
      <c r="Z60" s="357">
        <v>0</v>
      </c>
      <c r="AA60" s="353">
        <f t="shared" si="0"/>
        <v>1</v>
      </c>
      <c r="AE60" s="355" t="str">
        <f>'(SUP13)'!A61</f>
        <v>3151 - Fabricación de prendas de vestir de tejido de punto</v>
      </c>
      <c r="AF60" s="356">
        <v>0</v>
      </c>
      <c r="AG60" s="356">
        <v>0</v>
      </c>
      <c r="AH60" s="356">
        <v>0</v>
      </c>
      <c r="AI60" s="356">
        <v>0</v>
      </c>
      <c r="AJ60" s="356">
        <v>0</v>
      </c>
      <c r="AK60" s="356">
        <v>0</v>
      </c>
      <c r="AL60" s="356">
        <v>0</v>
      </c>
      <c r="AM60" s="356">
        <v>0</v>
      </c>
      <c r="AN60" s="356">
        <v>0</v>
      </c>
      <c r="AO60" s="356">
        <v>0</v>
      </c>
      <c r="AP60" s="356">
        <v>0</v>
      </c>
      <c r="AQ60" s="356">
        <v>1</v>
      </c>
      <c r="AR60" s="356">
        <v>0</v>
      </c>
      <c r="AS60" s="356">
        <v>0</v>
      </c>
      <c r="AT60" s="356">
        <v>0</v>
      </c>
      <c r="AU60" s="356">
        <v>0</v>
      </c>
      <c r="AV60" s="356">
        <v>0</v>
      </c>
      <c r="AW60" s="356">
        <v>0</v>
      </c>
      <c r="AX60" s="356">
        <v>0</v>
      </c>
      <c r="AY60" s="356">
        <v>0</v>
      </c>
      <c r="AZ60" s="356">
        <v>0</v>
      </c>
      <c r="BA60" s="356">
        <v>0</v>
      </c>
      <c r="BB60" s="356">
        <v>0</v>
      </c>
      <c r="BC60" s="356">
        <v>0</v>
      </c>
      <c r="BD60" s="356">
        <v>0</v>
      </c>
      <c r="BE60" s="356">
        <v>0</v>
      </c>
      <c r="BF60" s="353">
        <f t="shared" si="1"/>
        <v>1</v>
      </c>
    </row>
    <row r="61" spans="1:58" ht="16.5">
      <c r="A61" s="355" t="str">
        <f>'(SUP13)'!A66</f>
        <v>3169 - Fabricación de otros productos de cuero, piel y materiales sucedáneos</v>
      </c>
      <c r="B61" s="356">
        <v>0</v>
      </c>
      <c r="C61" s="356">
        <v>0</v>
      </c>
      <c r="D61" s="356">
        <v>0</v>
      </c>
      <c r="E61" s="356">
        <v>0</v>
      </c>
      <c r="F61" s="356">
        <v>0</v>
      </c>
      <c r="G61" s="356">
        <v>0</v>
      </c>
      <c r="H61" s="356">
        <v>0</v>
      </c>
      <c r="I61" s="356">
        <v>0</v>
      </c>
      <c r="J61" s="356">
        <v>0</v>
      </c>
      <c r="K61" s="356">
        <v>0</v>
      </c>
      <c r="L61" s="356">
        <v>0</v>
      </c>
      <c r="M61" s="356">
        <v>1</v>
      </c>
      <c r="N61" s="356">
        <v>0</v>
      </c>
      <c r="O61" s="356">
        <v>0</v>
      </c>
      <c r="P61" s="356">
        <v>0</v>
      </c>
      <c r="Q61" s="356">
        <v>0</v>
      </c>
      <c r="R61" s="356">
        <v>0</v>
      </c>
      <c r="S61" s="356">
        <v>0</v>
      </c>
      <c r="T61" s="356">
        <v>0</v>
      </c>
      <c r="U61" s="356">
        <v>0</v>
      </c>
      <c r="V61" s="356">
        <v>0</v>
      </c>
      <c r="W61" s="356">
        <v>0</v>
      </c>
      <c r="X61" s="356">
        <v>0</v>
      </c>
      <c r="Y61" s="357">
        <v>0</v>
      </c>
      <c r="Z61" s="357">
        <v>0</v>
      </c>
      <c r="AA61" s="353">
        <f t="shared" si="0"/>
        <v>1</v>
      </c>
      <c r="AE61" s="355" t="str">
        <f>'(SUP13)'!A62</f>
        <v>3152 - Confección de prendas de vestir</v>
      </c>
      <c r="AF61" s="356">
        <v>0</v>
      </c>
      <c r="AG61" s="356">
        <v>0</v>
      </c>
      <c r="AH61" s="356">
        <v>0</v>
      </c>
      <c r="AI61" s="356">
        <v>0</v>
      </c>
      <c r="AJ61" s="356">
        <v>0</v>
      </c>
      <c r="AK61" s="356">
        <v>0</v>
      </c>
      <c r="AL61" s="356">
        <v>0</v>
      </c>
      <c r="AM61" s="356">
        <v>0</v>
      </c>
      <c r="AN61" s="356">
        <v>0</v>
      </c>
      <c r="AO61" s="356">
        <v>0</v>
      </c>
      <c r="AP61" s="356">
        <v>0</v>
      </c>
      <c r="AQ61" s="356">
        <v>1</v>
      </c>
      <c r="AR61" s="356">
        <v>0</v>
      </c>
      <c r="AS61" s="356">
        <v>0</v>
      </c>
      <c r="AT61" s="356">
        <v>0</v>
      </c>
      <c r="AU61" s="356">
        <v>0</v>
      </c>
      <c r="AV61" s="356">
        <v>0</v>
      </c>
      <c r="AW61" s="356">
        <v>0</v>
      </c>
      <c r="AX61" s="356">
        <v>0</v>
      </c>
      <c r="AY61" s="356">
        <v>0</v>
      </c>
      <c r="AZ61" s="356">
        <v>0</v>
      </c>
      <c r="BA61" s="356">
        <v>0</v>
      </c>
      <c r="BB61" s="356">
        <v>0</v>
      </c>
      <c r="BC61" s="356">
        <v>0</v>
      </c>
      <c r="BD61" s="356">
        <v>0</v>
      </c>
      <c r="BE61" s="356">
        <v>0</v>
      </c>
      <c r="BF61" s="353">
        <f t="shared" si="1"/>
        <v>1</v>
      </c>
    </row>
    <row r="62" spans="1:58" ht="14.1" customHeight="1">
      <c r="A62" s="355" t="str">
        <f>'(SUP13)'!A67</f>
        <v>3211 - Aserrado y conservación de la madera</v>
      </c>
      <c r="B62" s="356">
        <v>0</v>
      </c>
      <c r="C62" s="356">
        <v>0</v>
      </c>
      <c r="D62" s="356">
        <v>0</v>
      </c>
      <c r="E62" s="356">
        <v>0</v>
      </c>
      <c r="F62" s="356">
        <v>0</v>
      </c>
      <c r="G62" s="356">
        <v>0</v>
      </c>
      <c r="H62" s="356">
        <v>0</v>
      </c>
      <c r="I62" s="356">
        <v>0</v>
      </c>
      <c r="J62" s="356">
        <v>0</v>
      </c>
      <c r="K62" s="356">
        <v>0</v>
      </c>
      <c r="L62" s="356">
        <v>0</v>
      </c>
      <c r="M62" s="356">
        <v>1</v>
      </c>
      <c r="N62" s="356">
        <v>0</v>
      </c>
      <c r="O62" s="356">
        <v>0</v>
      </c>
      <c r="P62" s="356">
        <v>0</v>
      </c>
      <c r="Q62" s="356">
        <v>0</v>
      </c>
      <c r="R62" s="356">
        <v>0</v>
      </c>
      <c r="S62" s="356">
        <v>0</v>
      </c>
      <c r="T62" s="356">
        <v>0</v>
      </c>
      <c r="U62" s="356">
        <v>0</v>
      </c>
      <c r="V62" s="356">
        <v>0</v>
      </c>
      <c r="W62" s="356">
        <v>0</v>
      </c>
      <c r="X62" s="356">
        <v>0</v>
      </c>
      <c r="Y62" s="357">
        <v>0</v>
      </c>
      <c r="Z62" s="357">
        <v>0</v>
      </c>
      <c r="AA62" s="353">
        <f t="shared" si="0"/>
        <v>1</v>
      </c>
      <c r="AE62" s="355" t="str">
        <f>'(SUP13)'!A63</f>
        <v>3159 - Confección de accesorios de vestir y otras prendas de vestir no clasificados en otra parte</v>
      </c>
      <c r="AF62" s="356">
        <v>0</v>
      </c>
      <c r="AG62" s="356">
        <v>0</v>
      </c>
      <c r="AH62" s="356">
        <v>0</v>
      </c>
      <c r="AI62" s="356">
        <v>0</v>
      </c>
      <c r="AJ62" s="356">
        <v>0</v>
      </c>
      <c r="AK62" s="356">
        <v>0</v>
      </c>
      <c r="AL62" s="356">
        <v>0</v>
      </c>
      <c r="AM62" s="356">
        <v>0</v>
      </c>
      <c r="AN62" s="356">
        <v>0</v>
      </c>
      <c r="AO62" s="356">
        <v>0</v>
      </c>
      <c r="AP62" s="356">
        <v>0</v>
      </c>
      <c r="AQ62" s="356">
        <v>1</v>
      </c>
      <c r="AR62" s="356">
        <v>0</v>
      </c>
      <c r="AS62" s="356">
        <v>0</v>
      </c>
      <c r="AT62" s="356">
        <v>0</v>
      </c>
      <c r="AU62" s="356">
        <v>0</v>
      </c>
      <c r="AV62" s="356">
        <v>0</v>
      </c>
      <c r="AW62" s="356">
        <v>0</v>
      </c>
      <c r="AX62" s="356">
        <v>0</v>
      </c>
      <c r="AY62" s="356">
        <v>0</v>
      </c>
      <c r="AZ62" s="356">
        <v>0</v>
      </c>
      <c r="BA62" s="356">
        <v>0</v>
      </c>
      <c r="BB62" s="356">
        <v>0</v>
      </c>
      <c r="BC62" s="356">
        <v>0</v>
      </c>
      <c r="BD62" s="356">
        <v>0</v>
      </c>
      <c r="BE62" s="356">
        <v>0</v>
      </c>
      <c r="BF62" s="353">
        <f t="shared" si="1"/>
        <v>1</v>
      </c>
    </row>
    <row r="63" spans="1:58" ht="14.1" customHeight="1">
      <c r="A63" s="355" t="str">
        <f>'(SUP13)'!A68</f>
        <v>3212 - Fabricación de laminados y aglutinados de madera</v>
      </c>
      <c r="B63" s="356">
        <v>0</v>
      </c>
      <c r="C63" s="356">
        <v>0</v>
      </c>
      <c r="D63" s="356">
        <v>0</v>
      </c>
      <c r="E63" s="356">
        <v>0</v>
      </c>
      <c r="F63" s="356">
        <v>0</v>
      </c>
      <c r="G63" s="356">
        <v>0</v>
      </c>
      <c r="H63" s="356">
        <v>0</v>
      </c>
      <c r="I63" s="356">
        <v>0</v>
      </c>
      <c r="J63" s="356">
        <v>0</v>
      </c>
      <c r="K63" s="356">
        <v>0</v>
      </c>
      <c r="L63" s="356">
        <v>0</v>
      </c>
      <c r="M63" s="356">
        <v>1</v>
      </c>
      <c r="N63" s="356">
        <v>0</v>
      </c>
      <c r="O63" s="356">
        <v>0</v>
      </c>
      <c r="P63" s="356">
        <v>0</v>
      </c>
      <c r="Q63" s="356">
        <v>0</v>
      </c>
      <c r="R63" s="356">
        <v>0</v>
      </c>
      <c r="S63" s="356">
        <v>0</v>
      </c>
      <c r="T63" s="356">
        <v>0</v>
      </c>
      <c r="U63" s="356">
        <v>0</v>
      </c>
      <c r="V63" s="356">
        <v>0</v>
      </c>
      <c r="W63" s="356">
        <v>0</v>
      </c>
      <c r="X63" s="356">
        <v>0</v>
      </c>
      <c r="Y63" s="357">
        <v>0</v>
      </c>
      <c r="Z63" s="357">
        <v>0</v>
      </c>
      <c r="AA63" s="353">
        <f t="shared" si="0"/>
        <v>1</v>
      </c>
      <c r="AE63" s="355" t="str">
        <f>'(SUP13)'!A64</f>
        <v>3161 - Curtido y acabado de cuero y piel</v>
      </c>
      <c r="AF63" s="356">
        <v>0</v>
      </c>
      <c r="AG63" s="356">
        <v>0</v>
      </c>
      <c r="AH63" s="356">
        <v>0</v>
      </c>
      <c r="AI63" s="356">
        <v>0</v>
      </c>
      <c r="AJ63" s="356">
        <v>0</v>
      </c>
      <c r="AK63" s="356">
        <v>0</v>
      </c>
      <c r="AL63" s="356">
        <v>0</v>
      </c>
      <c r="AM63" s="356">
        <v>0</v>
      </c>
      <c r="AN63" s="356">
        <v>0</v>
      </c>
      <c r="AO63" s="356">
        <v>0</v>
      </c>
      <c r="AP63" s="356">
        <v>0</v>
      </c>
      <c r="AQ63" s="356">
        <v>1</v>
      </c>
      <c r="AR63" s="356">
        <v>0</v>
      </c>
      <c r="AS63" s="356">
        <v>0</v>
      </c>
      <c r="AT63" s="356">
        <v>0</v>
      </c>
      <c r="AU63" s="356">
        <v>0</v>
      </c>
      <c r="AV63" s="356">
        <v>0</v>
      </c>
      <c r="AW63" s="356">
        <v>0</v>
      </c>
      <c r="AX63" s="356">
        <v>0</v>
      </c>
      <c r="AY63" s="356">
        <v>0</v>
      </c>
      <c r="AZ63" s="356">
        <v>0</v>
      </c>
      <c r="BA63" s="356">
        <v>0</v>
      </c>
      <c r="BB63" s="356">
        <v>0</v>
      </c>
      <c r="BC63" s="356">
        <v>0</v>
      </c>
      <c r="BD63" s="356">
        <v>0</v>
      </c>
      <c r="BE63" s="356">
        <v>0</v>
      </c>
      <c r="BF63" s="353">
        <f t="shared" si="1"/>
        <v>1</v>
      </c>
    </row>
    <row r="64" spans="1:58" ht="14.1" customHeight="1">
      <c r="A64" s="355" t="str">
        <f>'(SUP13)'!A69</f>
        <v>3219 - Fabricación de otros productos de madera</v>
      </c>
      <c r="B64" s="356">
        <v>0</v>
      </c>
      <c r="C64" s="356">
        <v>0</v>
      </c>
      <c r="D64" s="356">
        <v>0</v>
      </c>
      <c r="E64" s="356">
        <v>0</v>
      </c>
      <c r="F64" s="356">
        <v>0</v>
      </c>
      <c r="G64" s="356">
        <v>0</v>
      </c>
      <c r="H64" s="356">
        <v>0</v>
      </c>
      <c r="I64" s="356">
        <v>0</v>
      </c>
      <c r="J64" s="356">
        <v>0</v>
      </c>
      <c r="K64" s="356">
        <v>0</v>
      </c>
      <c r="L64" s="356">
        <v>0</v>
      </c>
      <c r="M64" s="356">
        <v>1</v>
      </c>
      <c r="N64" s="356">
        <v>0</v>
      </c>
      <c r="O64" s="356">
        <v>0</v>
      </c>
      <c r="P64" s="356">
        <v>0</v>
      </c>
      <c r="Q64" s="356">
        <v>0</v>
      </c>
      <c r="R64" s="356">
        <v>0</v>
      </c>
      <c r="S64" s="356">
        <v>0</v>
      </c>
      <c r="T64" s="356">
        <v>0</v>
      </c>
      <c r="U64" s="356">
        <v>0</v>
      </c>
      <c r="V64" s="356">
        <v>0</v>
      </c>
      <c r="W64" s="356">
        <v>0</v>
      </c>
      <c r="X64" s="356">
        <v>0</v>
      </c>
      <c r="Y64" s="357">
        <v>0</v>
      </c>
      <c r="Z64" s="357">
        <v>0</v>
      </c>
      <c r="AA64" s="353">
        <f t="shared" si="0"/>
        <v>1</v>
      </c>
      <c r="AE64" s="355" t="str">
        <f>'(SUP13)'!A65</f>
        <v>3162 - Fabricación de calzado</v>
      </c>
      <c r="AF64" s="356">
        <v>0</v>
      </c>
      <c r="AG64" s="356">
        <v>0</v>
      </c>
      <c r="AH64" s="356">
        <v>0</v>
      </c>
      <c r="AI64" s="356">
        <v>0</v>
      </c>
      <c r="AJ64" s="356">
        <v>0</v>
      </c>
      <c r="AK64" s="356">
        <v>0</v>
      </c>
      <c r="AL64" s="356">
        <v>0</v>
      </c>
      <c r="AM64" s="356">
        <v>0</v>
      </c>
      <c r="AN64" s="356">
        <v>0</v>
      </c>
      <c r="AO64" s="356">
        <v>0</v>
      </c>
      <c r="AP64" s="356">
        <v>0</v>
      </c>
      <c r="AQ64" s="356">
        <v>1</v>
      </c>
      <c r="AR64" s="356">
        <v>0</v>
      </c>
      <c r="AS64" s="356">
        <v>0</v>
      </c>
      <c r="AT64" s="356">
        <v>0</v>
      </c>
      <c r="AU64" s="356">
        <v>0</v>
      </c>
      <c r="AV64" s="356">
        <v>0</v>
      </c>
      <c r="AW64" s="356">
        <v>0</v>
      </c>
      <c r="AX64" s="356">
        <v>0</v>
      </c>
      <c r="AY64" s="356">
        <v>0</v>
      </c>
      <c r="AZ64" s="356">
        <v>0</v>
      </c>
      <c r="BA64" s="356">
        <v>0</v>
      </c>
      <c r="BB64" s="356">
        <v>0</v>
      </c>
      <c r="BC64" s="356">
        <v>0</v>
      </c>
      <c r="BD64" s="356">
        <v>0</v>
      </c>
      <c r="BE64" s="356">
        <v>0</v>
      </c>
      <c r="BF64" s="353">
        <f t="shared" si="1"/>
        <v>1</v>
      </c>
    </row>
    <row r="65" spans="1:58" ht="14.1" customHeight="1">
      <c r="A65" s="355" t="str">
        <f>'(SUP13)'!A70</f>
        <v>3221 - Fabricación de pulpa, papel y cartón</v>
      </c>
      <c r="B65" s="356">
        <v>0</v>
      </c>
      <c r="C65" s="356">
        <v>0</v>
      </c>
      <c r="D65" s="356">
        <v>0</v>
      </c>
      <c r="E65" s="356">
        <v>1</v>
      </c>
      <c r="F65" s="356">
        <v>0</v>
      </c>
      <c r="G65" s="356">
        <v>0</v>
      </c>
      <c r="H65" s="356">
        <v>0</v>
      </c>
      <c r="I65" s="356">
        <v>0</v>
      </c>
      <c r="J65" s="356">
        <v>0</v>
      </c>
      <c r="K65" s="356">
        <v>0</v>
      </c>
      <c r="L65" s="356">
        <v>0</v>
      </c>
      <c r="M65" s="356">
        <v>0</v>
      </c>
      <c r="N65" s="356">
        <v>0</v>
      </c>
      <c r="O65" s="356">
        <v>0</v>
      </c>
      <c r="P65" s="356">
        <v>0</v>
      </c>
      <c r="Q65" s="356">
        <v>0</v>
      </c>
      <c r="R65" s="356">
        <v>0</v>
      </c>
      <c r="S65" s="356">
        <v>0</v>
      </c>
      <c r="T65" s="356">
        <v>0</v>
      </c>
      <c r="U65" s="356">
        <v>0</v>
      </c>
      <c r="V65" s="356">
        <v>0</v>
      </c>
      <c r="W65" s="356">
        <v>0</v>
      </c>
      <c r="X65" s="356">
        <v>0</v>
      </c>
      <c r="Y65" s="357">
        <v>0</v>
      </c>
      <c r="Z65" s="357">
        <v>0</v>
      </c>
      <c r="AA65" s="353">
        <f t="shared" si="0"/>
        <v>1</v>
      </c>
      <c r="AE65" s="355" t="str">
        <f>'(SUP13)'!A66</f>
        <v>3169 - Fabricación de otros productos de cuero, piel y materiales sucedáneos</v>
      </c>
      <c r="AF65" s="356">
        <v>0</v>
      </c>
      <c r="AG65" s="356">
        <v>0</v>
      </c>
      <c r="AH65" s="356">
        <v>0</v>
      </c>
      <c r="AI65" s="356">
        <v>0</v>
      </c>
      <c r="AJ65" s="356">
        <v>0</v>
      </c>
      <c r="AK65" s="356">
        <v>0</v>
      </c>
      <c r="AL65" s="356">
        <v>0</v>
      </c>
      <c r="AM65" s="356">
        <v>0</v>
      </c>
      <c r="AN65" s="356">
        <v>0</v>
      </c>
      <c r="AO65" s="356">
        <v>0</v>
      </c>
      <c r="AP65" s="356">
        <v>0</v>
      </c>
      <c r="AQ65" s="356">
        <v>1</v>
      </c>
      <c r="AR65" s="356">
        <v>0</v>
      </c>
      <c r="AS65" s="356">
        <v>0</v>
      </c>
      <c r="AT65" s="356">
        <v>0</v>
      </c>
      <c r="AU65" s="356">
        <v>0</v>
      </c>
      <c r="AV65" s="356">
        <v>0</v>
      </c>
      <c r="AW65" s="356">
        <v>0</v>
      </c>
      <c r="AX65" s="356">
        <v>0</v>
      </c>
      <c r="AY65" s="356">
        <v>0</v>
      </c>
      <c r="AZ65" s="356">
        <v>0</v>
      </c>
      <c r="BA65" s="356">
        <v>0</v>
      </c>
      <c r="BB65" s="356">
        <v>0</v>
      </c>
      <c r="BC65" s="356">
        <v>0</v>
      </c>
      <c r="BD65" s="356">
        <v>0</v>
      </c>
      <c r="BE65" s="356">
        <v>0</v>
      </c>
      <c r="BF65" s="353">
        <f t="shared" si="1"/>
        <v>1</v>
      </c>
    </row>
    <row r="66" spans="1:58" ht="14.1" customHeight="1">
      <c r="A66" s="355" t="str">
        <f>'(SUP13)'!A71</f>
        <v>3222 - Fabricación de productos de cartón y papel</v>
      </c>
      <c r="B66" s="356">
        <v>0</v>
      </c>
      <c r="C66" s="356">
        <v>0</v>
      </c>
      <c r="D66" s="356">
        <v>0</v>
      </c>
      <c r="E66" s="356">
        <v>1</v>
      </c>
      <c r="F66" s="356">
        <v>0</v>
      </c>
      <c r="G66" s="356">
        <v>0</v>
      </c>
      <c r="H66" s="356">
        <v>0</v>
      </c>
      <c r="I66" s="356">
        <v>0</v>
      </c>
      <c r="J66" s="356">
        <v>0</v>
      </c>
      <c r="K66" s="356">
        <v>0</v>
      </c>
      <c r="L66" s="356">
        <v>0</v>
      </c>
      <c r="M66" s="356">
        <v>0</v>
      </c>
      <c r="N66" s="356">
        <v>0</v>
      </c>
      <c r="O66" s="356">
        <v>0</v>
      </c>
      <c r="P66" s="356">
        <v>0</v>
      </c>
      <c r="Q66" s="356">
        <v>0</v>
      </c>
      <c r="R66" s="356">
        <v>0</v>
      </c>
      <c r="S66" s="356">
        <v>0</v>
      </c>
      <c r="T66" s="356">
        <v>0</v>
      </c>
      <c r="U66" s="356">
        <v>0</v>
      </c>
      <c r="V66" s="356">
        <v>0</v>
      </c>
      <c r="W66" s="356">
        <v>0</v>
      </c>
      <c r="X66" s="356">
        <v>0</v>
      </c>
      <c r="Y66" s="357">
        <v>0</v>
      </c>
      <c r="Z66" s="357">
        <v>0</v>
      </c>
      <c r="AA66" s="353">
        <f t="shared" si="0"/>
        <v>1</v>
      </c>
      <c r="AE66" s="355" t="str">
        <f>'(SUP13)'!A67</f>
        <v>3211 - Aserrado y conservación de la madera</v>
      </c>
      <c r="AF66" s="356">
        <v>0</v>
      </c>
      <c r="AG66" s="356">
        <v>0</v>
      </c>
      <c r="AH66" s="356">
        <v>0</v>
      </c>
      <c r="AI66" s="356">
        <v>0</v>
      </c>
      <c r="AJ66" s="356">
        <v>0</v>
      </c>
      <c r="AK66" s="356">
        <v>0</v>
      </c>
      <c r="AL66" s="356">
        <v>0</v>
      </c>
      <c r="AM66" s="356">
        <v>0</v>
      </c>
      <c r="AN66" s="356">
        <v>0</v>
      </c>
      <c r="AO66" s="356">
        <v>0</v>
      </c>
      <c r="AP66" s="356">
        <v>0</v>
      </c>
      <c r="AQ66" s="356">
        <v>1</v>
      </c>
      <c r="AR66" s="356">
        <v>0</v>
      </c>
      <c r="AS66" s="356">
        <v>0</v>
      </c>
      <c r="AT66" s="356">
        <v>0</v>
      </c>
      <c r="AU66" s="356">
        <v>0</v>
      </c>
      <c r="AV66" s="356">
        <v>0</v>
      </c>
      <c r="AW66" s="356">
        <v>0</v>
      </c>
      <c r="AX66" s="356">
        <v>0</v>
      </c>
      <c r="AY66" s="356">
        <v>0</v>
      </c>
      <c r="AZ66" s="356">
        <v>0</v>
      </c>
      <c r="BA66" s="356">
        <v>0</v>
      </c>
      <c r="BB66" s="356">
        <v>0</v>
      </c>
      <c r="BC66" s="356">
        <v>0</v>
      </c>
      <c r="BD66" s="356">
        <v>0</v>
      </c>
      <c r="BE66" s="356">
        <v>0</v>
      </c>
      <c r="BF66" s="353">
        <f t="shared" si="1"/>
        <v>1</v>
      </c>
    </row>
    <row r="67" spans="1:58" ht="14.1" customHeight="1">
      <c r="A67" s="355" t="str">
        <f>'(SUP13)'!A72</f>
        <v>3231 - Impresión e industrias conexas</v>
      </c>
      <c r="B67" s="356">
        <v>0</v>
      </c>
      <c r="C67" s="356">
        <v>0</v>
      </c>
      <c r="D67" s="356">
        <v>0</v>
      </c>
      <c r="E67" s="356">
        <v>1</v>
      </c>
      <c r="F67" s="356">
        <v>0</v>
      </c>
      <c r="G67" s="356">
        <v>0</v>
      </c>
      <c r="H67" s="356">
        <v>0</v>
      </c>
      <c r="I67" s="356">
        <v>0</v>
      </c>
      <c r="J67" s="356">
        <v>0</v>
      </c>
      <c r="K67" s="356">
        <v>0</v>
      </c>
      <c r="L67" s="356">
        <v>0</v>
      </c>
      <c r="M67" s="356">
        <v>0</v>
      </c>
      <c r="N67" s="356">
        <v>0</v>
      </c>
      <c r="O67" s="356">
        <v>0</v>
      </c>
      <c r="P67" s="356">
        <v>0</v>
      </c>
      <c r="Q67" s="356">
        <v>0</v>
      </c>
      <c r="R67" s="356">
        <v>0</v>
      </c>
      <c r="S67" s="356">
        <v>0</v>
      </c>
      <c r="T67" s="356">
        <v>0</v>
      </c>
      <c r="U67" s="356">
        <v>0</v>
      </c>
      <c r="V67" s="356">
        <v>0</v>
      </c>
      <c r="W67" s="356">
        <v>0</v>
      </c>
      <c r="X67" s="356">
        <v>0</v>
      </c>
      <c r="Y67" s="357">
        <v>0</v>
      </c>
      <c r="Z67" s="357">
        <v>0</v>
      </c>
      <c r="AA67" s="353">
        <f t="shared" ref="AA67:AA130" si="2">SUM(B67:Z67)</f>
        <v>1</v>
      </c>
      <c r="AE67" s="355" t="str">
        <f>'(SUP13)'!A68</f>
        <v>3212 - Fabricación de laminados y aglutinados de madera</v>
      </c>
      <c r="AF67" s="356">
        <v>0</v>
      </c>
      <c r="AG67" s="356">
        <v>0</v>
      </c>
      <c r="AH67" s="356">
        <v>0</v>
      </c>
      <c r="AI67" s="356">
        <v>0</v>
      </c>
      <c r="AJ67" s="356">
        <v>0</v>
      </c>
      <c r="AK67" s="356">
        <v>0</v>
      </c>
      <c r="AL67" s="356">
        <v>0</v>
      </c>
      <c r="AM67" s="356">
        <v>0</v>
      </c>
      <c r="AN67" s="356">
        <v>0</v>
      </c>
      <c r="AO67" s="356">
        <v>0</v>
      </c>
      <c r="AP67" s="356">
        <v>0</v>
      </c>
      <c r="AQ67" s="356">
        <v>1</v>
      </c>
      <c r="AR67" s="356">
        <v>0</v>
      </c>
      <c r="AS67" s="356">
        <v>0</v>
      </c>
      <c r="AT67" s="356">
        <v>0</v>
      </c>
      <c r="AU67" s="356">
        <v>0</v>
      </c>
      <c r="AV67" s="356">
        <v>0</v>
      </c>
      <c r="AW67" s="356">
        <v>0</v>
      </c>
      <c r="AX67" s="356">
        <v>0</v>
      </c>
      <c r="AY67" s="356">
        <v>0</v>
      </c>
      <c r="AZ67" s="356">
        <v>0</v>
      </c>
      <c r="BA67" s="356">
        <v>0</v>
      </c>
      <c r="BB67" s="356">
        <v>0</v>
      </c>
      <c r="BC67" s="356">
        <v>0</v>
      </c>
      <c r="BD67" s="356">
        <v>0</v>
      </c>
      <c r="BE67" s="356">
        <v>0</v>
      </c>
      <c r="BF67" s="353">
        <f t="shared" ref="BF67:BF130" si="3">SUM(AF67:BE67)</f>
        <v>1</v>
      </c>
    </row>
    <row r="68" spans="1:58" ht="16.5">
      <c r="A68" s="355" t="str">
        <f>'(SUP13)'!A73</f>
        <v>3241 - Fabricación de productos derivados del petróleo y del carbón</v>
      </c>
      <c r="B68" s="356">
        <v>0</v>
      </c>
      <c r="C68" s="356">
        <v>0</v>
      </c>
      <c r="D68" s="356">
        <v>0</v>
      </c>
      <c r="E68" s="356">
        <v>0</v>
      </c>
      <c r="F68" s="356">
        <v>0</v>
      </c>
      <c r="G68" s="356">
        <v>0</v>
      </c>
      <c r="H68" s="356">
        <v>0</v>
      </c>
      <c r="I68" s="356">
        <v>0</v>
      </c>
      <c r="J68" s="356">
        <v>0</v>
      </c>
      <c r="K68" s="356">
        <v>0</v>
      </c>
      <c r="L68" s="356">
        <v>0</v>
      </c>
      <c r="M68" s="356">
        <v>0</v>
      </c>
      <c r="N68" s="356">
        <v>0</v>
      </c>
      <c r="O68" s="356">
        <v>0</v>
      </c>
      <c r="P68" s="356">
        <v>0</v>
      </c>
      <c r="Q68" s="356">
        <v>0</v>
      </c>
      <c r="R68" s="356">
        <v>0</v>
      </c>
      <c r="S68" s="356">
        <v>0</v>
      </c>
      <c r="T68" s="356">
        <v>0</v>
      </c>
      <c r="U68" s="356">
        <v>0</v>
      </c>
      <c r="V68" s="356">
        <v>1</v>
      </c>
      <c r="W68" s="356">
        <v>0</v>
      </c>
      <c r="X68" s="356">
        <v>0</v>
      </c>
      <c r="Y68" s="357">
        <v>0</v>
      </c>
      <c r="Z68" s="357">
        <v>0</v>
      </c>
      <c r="AA68" s="353">
        <f t="shared" si="2"/>
        <v>1</v>
      </c>
      <c r="AE68" s="355" t="str">
        <f>'(SUP13)'!A69</f>
        <v>3219 - Fabricación de otros productos de madera</v>
      </c>
      <c r="AF68" s="356">
        <v>0</v>
      </c>
      <c r="AG68" s="356">
        <v>0</v>
      </c>
      <c r="AH68" s="356">
        <v>0</v>
      </c>
      <c r="AI68" s="356">
        <v>0</v>
      </c>
      <c r="AJ68" s="356">
        <v>0</v>
      </c>
      <c r="AK68" s="356">
        <v>0</v>
      </c>
      <c r="AL68" s="356">
        <v>0</v>
      </c>
      <c r="AM68" s="356">
        <v>0</v>
      </c>
      <c r="AN68" s="356">
        <v>0</v>
      </c>
      <c r="AO68" s="356">
        <v>0</v>
      </c>
      <c r="AP68" s="356">
        <v>0</v>
      </c>
      <c r="AQ68" s="356">
        <v>1</v>
      </c>
      <c r="AR68" s="356">
        <v>0</v>
      </c>
      <c r="AS68" s="356">
        <v>0</v>
      </c>
      <c r="AT68" s="356">
        <v>0</v>
      </c>
      <c r="AU68" s="356">
        <v>0</v>
      </c>
      <c r="AV68" s="356">
        <v>0</v>
      </c>
      <c r="AW68" s="356">
        <v>0</v>
      </c>
      <c r="AX68" s="356">
        <v>0</v>
      </c>
      <c r="AY68" s="356">
        <v>0</v>
      </c>
      <c r="AZ68" s="356">
        <v>0</v>
      </c>
      <c r="BA68" s="356">
        <v>0</v>
      </c>
      <c r="BB68" s="356">
        <v>0</v>
      </c>
      <c r="BC68" s="356">
        <v>0</v>
      </c>
      <c r="BD68" s="356">
        <v>0</v>
      </c>
      <c r="BE68" s="356">
        <v>0</v>
      </c>
      <c r="BF68" s="353">
        <f t="shared" si="3"/>
        <v>1</v>
      </c>
    </row>
    <row r="69" spans="1:58" ht="14.1" customHeight="1">
      <c r="A69" s="355" t="str">
        <f>'(SUP13)'!A74</f>
        <v>3251 - Fabricación de productos químicos básicos</v>
      </c>
      <c r="B69" s="356">
        <v>0</v>
      </c>
      <c r="C69" s="356">
        <v>0</v>
      </c>
      <c r="D69" s="356">
        <v>0</v>
      </c>
      <c r="E69" s="356">
        <v>0</v>
      </c>
      <c r="F69" s="356">
        <v>0</v>
      </c>
      <c r="G69" s="356">
        <v>0</v>
      </c>
      <c r="H69" s="356">
        <v>0</v>
      </c>
      <c r="I69" s="356">
        <v>0</v>
      </c>
      <c r="J69" s="356">
        <v>0</v>
      </c>
      <c r="K69" s="356">
        <v>0</v>
      </c>
      <c r="L69" s="356">
        <v>1</v>
      </c>
      <c r="M69" s="356">
        <v>0</v>
      </c>
      <c r="N69" s="356">
        <v>0</v>
      </c>
      <c r="O69" s="356">
        <v>0</v>
      </c>
      <c r="P69" s="356">
        <v>0</v>
      </c>
      <c r="Q69" s="356">
        <v>0</v>
      </c>
      <c r="R69" s="356">
        <v>0</v>
      </c>
      <c r="S69" s="356">
        <v>0</v>
      </c>
      <c r="T69" s="356">
        <v>0</v>
      </c>
      <c r="U69" s="356">
        <v>0</v>
      </c>
      <c r="V69" s="356">
        <v>0</v>
      </c>
      <c r="W69" s="356">
        <v>0</v>
      </c>
      <c r="X69" s="356">
        <v>0</v>
      </c>
      <c r="Y69" s="357">
        <v>0</v>
      </c>
      <c r="Z69" s="357">
        <v>0</v>
      </c>
      <c r="AA69" s="353">
        <f t="shared" si="2"/>
        <v>1</v>
      </c>
      <c r="AE69" s="355" t="str">
        <f>'(SUP13)'!A70</f>
        <v>3221 - Fabricación de pulpa, papel y cartón</v>
      </c>
      <c r="AF69" s="356">
        <v>0</v>
      </c>
      <c r="AG69" s="356">
        <v>0</v>
      </c>
      <c r="AH69" s="356">
        <v>0</v>
      </c>
      <c r="AI69" s="356">
        <v>1</v>
      </c>
      <c r="AJ69" s="356">
        <v>0</v>
      </c>
      <c r="AK69" s="356">
        <v>0</v>
      </c>
      <c r="AL69" s="356">
        <v>0</v>
      </c>
      <c r="AM69" s="356">
        <v>0</v>
      </c>
      <c r="AN69" s="356">
        <v>0</v>
      </c>
      <c r="AO69" s="356">
        <v>0</v>
      </c>
      <c r="AP69" s="356">
        <v>0</v>
      </c>
      <c r="AQ69" s="356">
        <v>0</v>
      </c>
      <c r="AR69" s="356">
        <v>0</v>
      </c>
      <c r="AS69" s="356">
        <v>0</v>
      </c>
      <c r="AT69" s="356">
        <v>0</v>
      </c>
      <c r="AU69" s="356">
        <v>0</v>
      </c>
      <c r="AV69" s="356">
        <v>0</v>
      </c>
      <c r="AW69" s="356">
        <v>0</v>
      </c>
      <c r="AX69" s="356">
        <v>0</v>
      </c>
      <c r="AY69" s="356">
        <v>0</v>
      </c>
      <c r="AZ69" s="356">
        <v>0</v>
      </c>
      <c r="BA69" s="356">
        <v>0</v>
      </c>
      <c r="BB69" s="356">
        <v>0</v>
      </c>
      <c r="BC69" s="356">
        <v>0</v>
      </c>
      <c r="BD69" s="356">
        <v>0</v>
      </c>
      <c r="BE69" s="356">
        <v>0</v>
      </c>
      <c r="BF69" s="353">
        <f t="shared" si="3"/>
        <v>1</v>
      </c>
    </row>
    <row r="70" spans="1:58" ht="14.1" customHeight="1">
      <c r="A70" s="355" t="str">
        <f>'(SUP13)'!A75</f>
        <v>3252 - Fabricación de resinas y hules sintéticos, y fibras químicas</v>
      </c>
      <c r="B70" s="356">
        <v>0</v>
      </c>
      <c r="C70" s="356">
        <v>0</v>
      </c>
      <c r="D70" s="356">
        <v>0</v>
      </c>
      <c r="E70" s="356">
        <v>0</v>
      </c>
      <c r="F70" s="356">
        <v>1</v>
      </c>
      <c r="G70" s="356">
        <v>0</v>
      </c>
      <c r="H70" s="356">
        <v>0</v>
      </c>
      <c r="I70" s="356">
        <v>0</v>
      </c>
      <c r="J70" s="356">
        <v>0</v>
      </c>
      <c r="K70" s="356">
        <v>0</v>
      </c>
      <c r="L70" s="356">
        <v>0</v>
      </c>
      <c r="M70" s="356">
        <v>0</v>
      </c>
      <c r="N70" s="356">
        <v>0</v>
      </c>
      <c r="O70" s="356">
        <v>0</v>
      </c>
      <c r="P70" s="356">
        <v>0</v>
      </c>
      <c r="Q70" s="356">
        <v>0</v>
      </c>
      <c r="R70" s="356">
        <v>0</v>
      </c>
      <c r="S70" s="356">
        <v>0</v>
      </c>
      <c r="T70" s="356">
        <v>0</v>
      </c>
      <c r="U70" s="356">
        <v>0</v>
      </c>
      <c r="V70" s="356">
        <v>0</v>
      </c>
      <c r="W70" s="356">
        <v>0</v>
      </c>
      <c r="X70" s="356">
        <v>0</v>
      </c>
      <c r="Y70" s="357">
        <v>0</v>
      </c>
      <c r="Z70" s="357">
        <v>0</v>
      </c>
      <c r="AA70" s="353">
        <f t="shared" si="2"/>
        <v>1</v>
      </c>
      <c r="AE70" s="355" t="str">
        <f>'(SUP13)'!A71</f>
        <v>3222 - Fabricación de productos de cartón y papel</v>
      </c>
      <c r="AF70" s="356">
        <v>0</v>
      </c>
      <c r="AG70" s="356">
        <v>0</v>
      </c>
      <c r="AH70" s="356">
        <v>0</v>
      </c>
      <c r="AI70" s="356">
        <v>1</v>
      </c>
      <c r="AJ70" s="356">
        <v>0</v>
      </c>
      <c r="AK70" s="356">
        <v>0</v>
      </c>
      <c r="AL70" s="356">
        <v>0</v>
      </c>
      <c r="AM70" s="356">
        <v>0</v>
      </c>
      <c r="AN70" s="356">
        <v>0</v>
      </c>
      <c r="AO70" s="356">
        <v>0</v>
      </c>
      <c r="AP70" s="356">
        <v>0</v>
      </c>
      <c r="AQ70" s="356">
        <v>0</v>
      </c>
      <c r="AR70" s="356">
        <v>0</v>
      </c>
      <c r="AS70" s="356">
        <v>0</v>
      </c>
      <c r="AT70" s="356">
        <v>0</v>
      </c>
      <c r="AU70" s="356">
        <v>0</v>
      </c>
      <c r="AV70" s="356">
        <v>0</v>
      </c>
      <c r="AW70" s="356">
        <v>0</v>
      </c>
      <c r="AX70" s="356">
        <v>0</v>
      </c>
      <c r="AY70" s="356">
        <v>0</v>
      </c>
      <c r="AZ70" s="356">
        <v>0</v>
      </c>
      <c r="BA70" s="356">
        <v>0</v>
      </c>
      <c r="BB70" s="356">
        <v>0</v>
      </c>
      <c r="BC70" s="356">
        <v>0</v>
      </c>
      <c r="BD70" s="356">
        <v>0</v>
      </c>
      <c r="BE70" s="356">
        <v>0</v>
      </c>
      <c r="BF70" s="353">
        <f t="shared" si="3"/>
        <v>1</v>
      </c>
    </row>
    <row r="71" spans="1:58" ht="14.1" customHeight="1">
      <c r="A71" s="355" t="str">
        <f>'(SUP13)'!A76</f>
        <v>3253 - Fabricación de fertilizantes, pesticidas y otros agroquímicos</v>
      </c>
      <c r="B71" s="356">
        <v>0</v>
      </c>
      <c r="C71" s="356">
        <v>0</v>
      </c>
      <c r="D71" s="356">
        <v>0</v>
      </c>
      <c r="E71" s="356">
        <v>0</v>
      </c>
      <c r="F71" s="356">
        <v>1</v>
      </c>
      <c r="G71" s="356">
        <v>0</v>
      </c>
      <c r="H71" s="356">
        <v>0</v>
      </c>
      <c r="I71" s="356">
        <v>0</v>
      </c>
      <c r="J71" s="356">
        <v>0</v>
      </c>
      <c r="K71" s="356">
        <v>0</v>
      </c>
      <c r="L71" s="356">
        <v>0</v>
      </c>
      <c r="M71" s="356">
        <v>0</v>
      </c>
      <c r="N71" s="356">
        <v>0</v>
      </c>
      <c r="O71" s="356">
        <v>0</v>
      </c>
      <c r="P71" s="356">
        <v>0</v>
      </c>
      <c r="Q71" s="356">
        <v>0</v>
      </c>
      <c r="R71" s="356">
        <v>0</v>
      </c>
      <c r="S71" s="356">
        <v>0</v>
      </c>
      <c r="T71" s="356">
        <v>0</v>
      </c>
      <c r="U71" s="356">
        <v>0</v>
      </c>
      <c r="V71" s="356">
        <v>0</v>
      </c>
      <c r="W71" s="356">
        <v>0</v>
      </c>
      <c r="X71" s="356">
        <v>0</v>
      </c>
      <c r="Y71" s="357">
        <v>0</v>
      </c>
      <c r="Z71" s="357">
        <v>0</v>
      </c>
      <c r="AA71" s="353">
        <f t="shared" si="2"/>
        <v>1</v>
      </c>
      <c r="AE71" s="355" t="str">
        <f>'(SUP13)'!A72</f>
        <v>3231 - Impresión e industrias conexas</v>
      </c>
      <c r="AF71" s="356">
        <v>0</v>
      </c>
      <c r="AG71" s="356">
        <v>0</v>
      </c>
      <c r="AH71" s="356">
        <v>0</v>
      </c>
      <c r="AI71" s="356">
        <v>1</v>
      </c>
      <c r="AJ71" s="356">
        <v>0</v>
      </c>
      <c r="AK71" s="356">
        <v>0</v>
      </c>
      <c r="AL71" s="356">
        <v>0</v>
      </c>
      <c r="AM71" s="356">
        <v>0</v>
      </c>
      <c r="AN71" s="356">
        <v>0</v>
      </c>
      <c r="AO71" s="356">
        <v>0</v>
      </c>
      <c r="AP71" s="356">
        <v>0</v>
      </c>
      <c r="AQ71" s="356">
        <v>0</v>
      </c>
      <c r="AR71" s="356">
        <v>0</v>
      </c>
      <c r="AS71" s="356">
        <v>0</v>
      </c>
      <c r="AT71" s="356">
        <v>0</v>
      </c>
      <c r="AU71" s="356">
        <v>0</v>
      </c>
      <c r="AV71" s="356">
        <v>0</v>
      </c>
      <c r="AW71" s="356">
        <v>0</v>
      </c>
      <c r="AX71" s="356">
        <v>0</v>
      </c>
      <c r="AY71" s="356">
        <v>0</v>
      </c>
      <c r="AZ71" s="356">
        <v>0</v>
      </c>
      <c r="BA71" s="356">
        <v>0</v>
      </c>
      <c r="BB71" s="356">
        <v>0</v>
      </c>
      <c r="BC71" s="356">
        <v>0</v>
      </c>
      <c r="BD71" s="356">
        <v>0</v>
      </c>
      <c r="BE71" s="356">
        <v>0</v>
      </c>
      <c r="BF71" s="353">
        <f t="shared" si="3"/>
        <v>1</v>
      </c>
    </row>
    <row r="72" spans="1:58" ht="14.1" customHeight="1">
      <c r="A72" s="355" t="str">
        <f>'(SUP13)'!A77</f>
        <v>3254 - Fabricación de productos farmacéuticos</v>
      </c>
      <c r="B72" s="356">
        <v>0</v>
      </c>
      <c r="C72" s="356">
        <v>0</v>
      </c>
      <c r="D72" s="356">
        <v>0</v>
      </c>
      <c r="E72" s="356">
        <v>0</v>
      </c>
      <c r="F72" s="356">
        <v>1</v>
      </c>
      <c r="G72" s="356">
        <v>0</v>
      </c>
      <c r="H72" s="356">
        <v>0</v>
      </c>
      <c r="I72" s="356">
        <v>0</v>
      </c>
      <c r="J72" s="356">
        <v>0</v>
      </c>
      <c r="K72" s="356">
        <v>0</v>
      </c>
      <c r="L72" s="356">
        <v>0</v>
      </c>
      <c r="M72" s="356">
        <v>0</v>
      </c>
      <c r="N72" s="356">
        <v>0</v>
      </c>
      <c r="O72" s="356">
        <v>0</v>
      </c>
      <c r="P72" s="356">
        <v>0</v>
      </c>
      <c r="Q72" s="356">
        <v>0</v>
      </c>
      <c r="R72" s="356">
        <v>0</v>
      </c>
      <c r="S72" s="356">
        <v>0</v>
      </c>
      <c r="T72" s="356">
        <v>0</v>
      </c>
      <c r="U72" s="356">
        <v>0</v>
      </c>
      <c r="V72" s="356">
        <v>0</v>
      </c>
      <c r="W72" s="356">
        <v>0</v>
      </c>
      <c r="X72" s="356">
        <v>0</v>
      </c>
      <c r="Y72" s="357">
        <v>0</v>
      </c>
      <c r="Z72" s="357">
        <v>0</v>
      </c>
      <c r="AA72" s="353">
        <f t="shared" si="2"/>
        <v>1</v>
      </c>
      <c r="AE72" s="355" t="str">
        <f>'(SUP13)'!A73</f>
        <v>3241 - Fabricación de productos derivados del petróleo y del carbón</v>
      </c>
      <c r="AF72" s="356">
        <v>0</v>
      </c>
      <c r="AG72" s="356">
        <v>0</v>
      </c>
      <c r="AH72" s="356">
        <v>0</v>
      </c>
      <c r="AI72" s="356">
        <v>0</v>
      </c>
      <c r="AJ72" s="356">
        <v>0</v>
      </c>
      <c r="AK72" s="356">
        <v>0</v>
      </c>
      <c r="AL72" s="356">
        <v>0</v>
      </c>
      <c r="AM72" s="356">
        <v>0</v>
      </c>
      <c r="AN72" s="356">
        <v>0</v>
      </c>
      <c r="AO72" s="356">
        <v>0</v>
      </c>
      <c r="AP72" s="356">
        <v>0</v>
      </c>
      <c r="AQ72" s="356">
        <v>0</v>
      </c>
      <c r="AR72" s="356">
        <v>0</v>
      </c>
      <c r="AS72" s="356">
        <v>0</v>
      </c>
      <c r="AT72" s="356">
        <v>0</v>
      </c>
      <c r="AU72" s="356">
        <v>0</v>
      </c>
      <c r="AV72" s="356">
        <v>0</v>
      </c>
      <c r="AW72" s="356">
        <v>0</v>
      </c>
      <c r="AX72" s="356">
        <v>0</v>
      </c>
      <c r="AY72" s="356">
        <v>0</v>
      </c>
      <c r="AZ72" s="356">
        <v>1</v>
      </c>
      <c r="BA72" s="356">
        <v>0</v>
      </c>
      <c r="BB72" s="356">
        <v>0</v>
      </c>
      <c r="BC72" s="356">
        <v>0</v>
      </c>
      <c r="BD72" s="356">
        <v>0</v>
      </c>
      <c r="BE72" s="356">
        <v>0</v>
      </c>
      <c r="BF72" s="353">
        <f t="shared" si="3"/>
        <v>1</v>
      </c>
    </row>
    <row r="73" spans="1:58" ht="14.1" customHeight="1">
      <c r="A73" s="355" t="str">
        <f>'(SUP13)'!A78</f>
        <v>3255 - Fabricación de pinturas, recubrimientos y adhesivos</v>
      </c>
      <c r="B73" s="356">
        <v>0</v>
      </c>
      <c r="C73" s="356">
        <v>0</v>
      </c>
      <c r="D73" s="356">
        <v>0</v>
      </c>
      <c r="E73" s="356">
        <v>0</v>
      </c>
      <c r="F73" s="356">
        <v>1</v>
      </c>
      <c r="G73" s="356">
        <v>0</v>
      </c>
      <c r="H73" s="356">
        <v>0</v>
      </c>
      <c r="I73" s="356">
        <v>0</v>
      </c>
      <c r="J73" s="356">
        <v>0</v>
      </c>
      <c r="K73" s="356">
        <v>0</v>
      </c>
      <c r="L73" s="356">
        <v>0</v>
      </c>
      <c r="M73" s="356">
        <v>0</v>
      </c>
      <c r="N73" s="356">
        <v>0</v>
      </c>
      <c r="O73" s="356">
        <v>0</v>
      </c>
      <c r="P73" s="356">
        <v>0</v>
      </c>
      <c r="Q73" s="356">
        <v>0</v>
      </c>
      <c r="R73" s="356">
        <v>0</v>
      </c>
      <c r="S73" s="356">
        <v>0</v>
      </c>
      <c r="T73" s="356">
        <v>0</v>
      </c>
      <c r="U73" s="356">
        <v>0</v>
      </c>
      <c r="V73" s="356">
        <v>0</v>
      </c>
      <c r="W73" s="356">
        <v>0</v>
      </c>
      <c r="X73" s="356">
        <v>0</v>
      </c>
      <c r="Y73" s="357">
        <v>0</v>
      </c>
      <c r="Z73" s="357">
        <v>0</v>
      </c>
      <c r="AA73" s="353">
        <f t="shared" si="2"/>
        <v>1</v>
      </c>
      <c r="AE73" s="355" t="str">
        <f>'(SUP13)'!A74</f>
        <v>3251 - Fabricación de productos químicos básicos</v>
      </c>
      <c r="AF73" s="356">
        <v>0</v>
      </c>
      <c r="AG73" s="356">
        <v>0</v>
      </c>
      <c r="AH73" s="356">
        <v>0</v>
      </c>
      <c r="AI73" s="356">
        <v>0</v>
      </c>
      <c r="AJ73" s="356">
        <v>0</v>
      </c>
      <c r="AK73" s="356">
        <v>0</v>
      </c>
      <c r="AL73" s="356">
        <v>0</v>
      </c>
      <c r="AM73" s="356">
        <v>0</v>
      </c>
      <c r="AN73" s="356">
        <v>0</v>
      </c>
      <c r="AO73" s="356">
        <v>0</v>
      </c>
      <c r="AP73" s="356">
        <v>1</v>
      </c>
      <c r="AQ73" s="356">
        <v>0</v>
      </c>
      <c r="AR73" s="356">
        <v>0</v>
      </c>
      <c r="AS73" s="356">
        <v>0</v>
      </c>
      <c r="AT73" s="356">
        <v>0</v>
      </c>
      <c r="AU73" s="356">
        <v>0</v>
      </c>
      <c r="AV73" s="356">
        <v>0</v>
      </c>
      <c r="AW73" s="356">
        <v>0</v>
      </c>
      <c r="AX73" s="356">
        <v>0</v>
      </c>
      <c r="AY73" s="356">
        <v>0</v>
      </c>
      <c r="AZ73" s="356">
        <v>0</v>
      </c>
      <c r="BA73" s="356">
        <v>0</v>
      </c>
      <c r="BB73" s="356">
        <v>0</v>
      </c>
      <c r="BC73" s="356">
        <v>0</v>
      </c>
      <c r="BD73" s="356">
        <v>0</v>
      </c>
      <c r="BE73" s="356">
        <v>0</v>
      </c>
      <c r="BF73" s="353">
        <f t="shared" si="3"/>
        <v>1</v>
      </c>
    </row>
    <row r="74" spans="1:58" ht="16.5">
      <c r="A74" s="355" t="str">
        <f>'(SUP13)'!A79</f>
        <v>3256 - Fabricación de jabones, limpiadores y preparaciones de tocador</v>
      </c>
      <c r="B74" s="356">
        <v>0</v>
      </c>
      <c r="C74" s="356">
        <v>0</v>
      </c>
      <c r="D74" s="356">
        <v>0</v>
      </c>
      <c r="E74" s="356">
        <v>0</v>
      </c>
      <c r="F74" s="356">
        <v>1</v>
      </c>
      <c r="G74" s="356">
        <v>0</v>
      </c>
      <c r="H74" s="356">
        <v>0</v>
      </c>
      <c r="I74" s="356">
        <v>0</v>
      </c>
      <c r="J74" s="356">
        <v>0</v>
      </c>
      <c r="K74" s="356">
        <v>0</v>
      </c>
      <c r="L74" s="356">
        <v>0</v>
      </c>
      <c r="M74" s="356">
        <v>0</v>
      </c>
      <c r="N74" s="356">
        <v>0</v>
      </c>
      <c r="O74" s="356">
        <v>0</v>
      </c>
      <c r="P74" s="356">
        <v>0</v>
      </c>
      <c r="Q74" s="356">
        <v>0</v>
      </c>
      <c r="R74" s="356">
        <v>0</v>
      </c>
      <c r="S74" s="356">
        <v>0</v>
      </c>
      <c r="T74" s="356">
        <v>0</v>
      </c>
      <c r="U74" s="356">
        <v>0</v>
      </c>
      <c r="V74" s="356">
        <v>0</v>
      </c>
      <c r="W74" s="356">
        <v>0</v>
      </c>
      <c r="X74" s="356">
        <v>0</v>
      </c>
      <c r="Y74" s="357">
        <v>0</v>
      </c>
      <c r="Z74" s="357">
        <v>0</v>
      </c>
      <c r="AA74" s="353">
        <f t="shared" si="2"/>
        <v>1</v>
      </c>
      <c r="AE74" s="355" t="str">
        <f>'(SUP13)'!A75</f>
        <v>3252 - Fabricación de resinas y hules sintéticos, y fibras químicas</v>
      </c>
      <c r="AF74" s="356">
        <v>0</v>
      </c>
      <c r="AG74" s="356">
        <v>0</v>
      </c>
      <c r="AH74" s="356">
        <v>0</v>
      </c>
      <c r="AI74" s="356">
        <v>0</v>
      </c>
      <c r="AJ74" s="356">
        <v>1</v>
      </c>
      <c r="AK74" s="356">
        <v>0</v>
      </c>
      <c r="AL74" s="356">
        <v>0</v>
      </c>
      <c r="AM74" s="356">
        <v>0</v>
      </c>
      <c r="AN74" s="356">
        <v>0</v>
      </c>
      <c r="AO74" s="356">
        <v>0</v>
      </c>
      <c r="AP74" s="356">
        <v>0</v>
      </c>
      <c r="AQ74" s="356">
        <v>0</v>
      </c>
      <c r="AR74" s="356">
        <v>0</v>
      </c>
      <c r="AS74" s="356">
        <v>0</v>
      </c>
      <c r="AT74" s="356">
        <v>0</v>
      </c>
      <c r="AU74" s="356">
        <v>0</v>
      </c>
      <c r="AV74" s="356">
        <v>0</v>
      </c>
      <c r="AW74" s="356">
        <v>0</v>
      </c>
      <c r="AX74" s="356">
        <v>0</v>
      </c>
      <c r="AY74" s="356">
        <v>0</v>
      </c>
      <c r="AZ74" s="356">
        <v>0</v>
      </c>
      <c r="BA74" s="356">
        <v>0</v>
      </c>
      <c r="BB74" s="356">
        <v>0</v>
      </c>
      <c r="BC74" s="356">
        <v>0</v>
      </c>
      <c r="BD74" s="356">
        <v>0</v>
      </c>
      <c r="BE74" s="356">
        <v>0</v>
      </c>
      <c r="BF74" s="353">
        <f t="shared" si="3"/>
        <v>1</v>
      </c>
    </row>
    <row r="75" spans="1:58" ht="14.1" customHeight="1">
      <c r="A75" s="355" t="str">
        <f>'(SUP13)'!A80</f>
        <v>3259 - Fabricación de otros productos químicos</v>
      </c>
      <c r="B75" s="356">
        <v>0</v>
      </c>
      <c r="C75" s="356">
        <v>0</v>
      </c>
      <c r="D75" s="356">
        <v>0</v>
      </c>
      <c r="E75" s="356">
        <v>0</v>
      </c>
      <c r="F75" s="356">
        <v>1</v>
      </c>
      <c r="G75" s="356">
        <v>0</v>
      </c>
      <c r="H75" s="356">
        <v>0</v>
      </c>
      <c r="I75" s="356">
        <v>0</v>
      </c>
      <c r="J75" s="356">
        <v>0</v>
      </c>
      <c r="K75" s="356">
        <v>0</v>
      </c>
      <c r="L75" s="356">
        <v>0</v>
      </c>
      <c r="M75" s="356">
        <v>0</v>
      </c>
      <c r="N75" s="356">
        <v>0</v>
      </c>
      <c r="O75" s="356">
        <v>0</v>
      </c>
      <c r="P75" s="356">
        <v>0</v>
      </c>
      <c r="Q75" s="356">
        <v>0</v>
      </c>
      <c r="R75" s="356">
        <v>0</v>
      </c>
      <c r="S75" s="356">
        <v>0</v>
      </c>
      <c r="T75" s="356">
        <v>0</v>
      </c>
      <c r="U75" s="356">
        <v>0</v>
      </c>
      <c r="V75" s="356">
        <v>0</v>
      </c>
      <c r="W75" s="356">
        <v>0</v>
      </c>
      <c r="X75" s="356">
        <v>0</v>
      </c>
      <c r="Y75" s="357">
        <v>0</v>
      </c>
      <c r="Z75" s="357">
        <v>0</v>
      </c>
      <c r="AA75" s="353">
        <f t="shared" si="2"/>
        <v>1</v>
      </c>
      <c r="AE75" s="355" t="str">
        <f>'(SUP13)'!A76</f>
        <v>3253 - Fabricación de fertilizantes, pesticidas y otros agroquímicos</v>
      </c>
      <c r="AF75" s="356">
        <v>0</v>
      </c>
      <c r="AG75" s="356">
        <v>0</v>
      </c>
      <c r="AH75" s="356">
        <v>0</v>
      </c>
      <c r="AI75" s="356">
        <v>0</v>
      </c>
      <c r="AJ75" s="356">
        <v>1</v>
      </c>
      <c r="AK75" s="356">
        <v>0</v>
      </c>
      <c r="AL75" s="356">
        <v>0</v>
      </c>
      <c r="AM75" s="356">
        <v>0</v>
      </c>
      <c r="AN75" s="356">
        <v>0</v>
      </c>
      <c r="AO75" s="356">
        <v>0</v>
      </c>
      <c r="AP75" s="356">
        <v>0</v>
      </c>
      <c r="AQ75" s="356">
        <v>0</v>
      </c>
      <c r="AR75" s="356">
        <v>0</v>
      </c>
      <c r="AS75" s="356">
        <v>0</v>
      </c>
      <c r="AT75" s="356">
        <v>0</v>
      </c>
      <c r="AU75" s="356">
        <v>0</v>
      </c>
      <c r="AV75" s="356">
        <v>0</v>
      </c>
      <c r="AW75" s="356">
        <v>0</v>
      </c>
      <c r="AX75" s="356">
        <v>0</v>
      </c>
      <c r="AY75" s="356">
        <v>0</v>
      </c>
      <c r="AZ75" s="356">
        <v>0</v>
      </c>
      <c r="BA75" s="356">
        <v>0</v>
      </c>
      <c r="BB75" s="356">
        <v>0</v>
      </c>
      <c r="BC75" s="356">
        <v>0</v>
      </c>
      <c r="BD75" s="356">
        <v>0</v>
      </c>
      <c r="BE75" s="356">
        <v>0</v>
      </c>
      <c r="BF75" s="353">
        <f t="shared" si="3"/>
        <v>1</v>
      </c>
    </row>
    <row r="76" spans="1:58" ht="14.1" customHeight="1">
      <c r="A76" s="355" t="str">
        <f>'(SUP13)'!A81</f>
        <v>3261 - Fabricación de productos de plástico</v>
      </c>
      <c r="B76" s="356">
        <v>0</v>
      </c>
      <c r="C76" s="356">
        <v>0</v>
      </c>
      <c r="D76" s="356">
        <v>0</v>
      </c>
      <c r="E76" s="356">
        <v>0</v>
      </c>
      <c r="F76" s="356">
        <v>0</v>
      </c>
      <c r="G76" s="356">
        <v>0</v>
      </c>
      <c r="H76" s="356">
        <v>0</v>
      </c>
      <c r="I76" s="356">
        <v>0</v>
      </c>
      <c r="J76" s="356">
        <v>0</v>
      </c>
      <c r="K76" s="356">
        <v>0</v>
      </c>
      <c r="L76" s="356">
        <v>0</v>
      </c>
      <c r="M76" s="356">
        <v>1</v>
      </c>
      <c r="N76" s="356">
        <v>0</v>
      </c>
      <c r="O76" s="356">
        <v>0</v>
      </c>
      <c r="P76" s="356">
        <v>0</v>
      </c>
      <c r="Q76" s="356">
        <v>0</v>
      </c>
      <c r="R76" s="356">
        <v>0</v>
      </c>
      <c r="S76" s="356">
        <v>0</v>
      </c>
      <c r="T76" s="356">
        <v>0</v>
      </c>
      <c r="U76" s="356">
        <v>0</v>
      </c>
      <c r="V76" s="356">
        <v>0</v>
      </c>
      <c r="W76" s="356">
        <v>0</v>
      </c>
      <c r="X76" s="356">
        <v>0</v>
      </c>
      <c r="Y76" s="357">
        <v>0</v>
      </c>
      <c r="Z76" s="357">
        <v>0</v>
      </c>
      <c r="AA76" s="353">
        <f t="shared" si="2"/>
        <v>1</v>
      </c>
      <c r="AE76" s="355" t="str">
        <f>'(SUP13)'!A77</f>
        <v>3254 - Fabricación de productos farmacéuticos</v>
      </c>
      <c r="AF76" s="356">
        <v>0</v>
      </c>
      <c r="AG76" s="356">
        <v>0</v>
      </c>
      <c r="AH76" s="356">
        <v>0</v>
      </c>
      <c r="AI76" s="356">
        <v>0</v>
      </c>
      <c r="AJ76" s="356">
        <v>1</v>
      </c>
      <c r="AK76" s="356">
        <v>0</v>
      </c>
      <c r="AL76" s="356">
        <v>0</v>
      </c>
      <c r="AM76" s="356">
        <v>0</v>
      </c>
      <c r="AN76" s="356">
        <v>0</v>
      </c>
      <c r="AO76" s="356">
        <v>0</v>
      </c>
      <c r="AP76" s="356">
        <v>0</v>
      </c>
      <c r="AQ76" s="356">
        <v>0</v>
      </c>
      <c r="AR76" s="356">
        <v>0</v>
      </c>
      <c r="AS76" s="356">
        <v>0</v>
      </c>
      <c r="AT76" s="356">
        <v>0</v>
      </c>
      <c r="AU76" s="356">
        <v>0</v>
      </c>
      <c r="AV76" s="356">
        <v>0</v>
      </c>
      <c r="AW76" s="356">
        <v>0</v>
      </c>
      <c r="AX76" s="356">
        <v>0</v>
      </c>
      <c r="AY76" s="356">
        <v>0</v>
      </c>
      <c r="AZ76" s="356">
        <v>0</v>
      </c>
      <c r="BA76" s="356">
        <v>0</v>
      </c>
      <c r="BB76" s="356">
        <v>0</v>
      </c>
      <c r="BC76" s="356">
        <v>0</v>
      </c>
      <c r="BD76" s="356">
        <v>0</v>
      </c>
      <c r="BE76" s="356">
        <v>0</v>
      </c>
      <c r="BF76" s="353">
        <f t="shared" si="3"/>
        <v>1</v>
      </c>
    </row>
    <row r="77" spans="1:58" ht="14.1" customHeight="1">
      <c r="A77" s="355" t="str">
        <f>'(SUP13)'!A82</f>
        <v>3262 - Fabricación de productos de hule</v>
      </c>
      <c r="B77" s="356">
        <v>0</v>
      </c>
      <c r="C77" s="356">
        <v>0</v>
      </c>
      <c r="D77" s="356">
        <v>0</v>
      </c>
      <c r="E77" s="356">
        <v>0</v>
      </c>
      <c r="F77" s="356">
        <v>0</v>
      </c>
      <c r="G77" s="356">
        <v>0</v>
      </c>
      <c r="H77" s="356">
        <v>0</v>
      </c>
      <c r="I77" s="356">
        <v>0</v>
      </c>
      <c r="J77" s="356">
        <v>0</v>
      </c>
      <c r="K77" s="356">
        <v>0</v>
      </c>
      <c r="L77" s="356">
        <v>0</v>
      </c>
      <c r="M77" s="356">
        <v>1</v>
      </c>
      <c r="N77" s="356">
        <v>0</v>
      </c>
      <c r="O77" s="356">
        <v>0</v>
      </c>
      <c r="P77" s="356">
        <v>0</v>
      </c>
      <c r="Q77" s="356">
        <v>0</v>
      </c>
      <c r="R77" s="356">
        <v>0</v>
      </c>
      <c r="S77" s="356">
        <v>0</v>
      </c>
      <c r="T77" s="356">
        <v>0</v>
      </c>
      <c r="U77" s="356">
        <v>0</v>
      </c>
      <c r="V77" s="356">
        <v>0</v>
      </c>
      <c r="W77" s="356">
        <v>0</v>
      </c>
      <c r="X77" s="356">
        <v>0</v>
      </c>
      <c r="Y77" s="357">
        <v>0</v>
      </c>
      <c r="Z77" s="357">
        <v>0</v>
      </c>
      <c r="AA77" s="353">
        <f t="shared" si="2"/>
        <v>1</v>
      </c>
      <c r="AE77" s="355" t="str">
        <f>'(SUP13)'!A78</f>
        <v>3255 - Fabricación de pinturas, recubrimientos y adhesivos</v>
      </c>
      <c r="AF77" s="356">
        <v>0</v>
      </c>
      <c r="AG77" s="356">
        <v>0</v>
      </c>
      <c r="AH77" s="356">
        <v>0</v>
      </c>
      <c r="AI77" s="356">
        <v>0</v>
      </c>
      <c r="AJ77" s="356">
        <v>1</v>
      </c>
      <c r="AK77" s="356">
        <v>0</v>
      </c>
      <c r="AL77" s="356">
        <v>0</v>
      </c>
      <c r="AM77" s="356">
        <v>0</v>
      </c>
      <c r="AN77" s="356">
        <v>0</v>
      </c>
      <c r="AO77" s="356">
        <v>0</v>
      </c>
      <c r="AP77" s="356">
        <v>0</v>
      </c>
      <c r="AQ77" s="356">
        <v>0</v>
      </c>
      <c r="AR77" s="356">
        <v>0</v>
      </c>
      <c r="AS77" s="356">
        <v>0</v>
      </c>
      <c r="AT77" s="356">
        <v>0</v>
      </c>
      <c r="AU77" s="356">
        <v>0</v>
      </c>
      <c r="AV77" s="356">
        <v>0</v>
      </c>
      <c r="AW77" s="356">
        <v>0</v>
      </c>
      <c r="AX77" s="356">
        <v>0</v>
      </c>
      <c r="AY77" s="356">
        <v>0</v>
      </c>
      <c r="AZ77" s="356">
        <v>0</v>
      </c>
      <c r="BA77" s="356">
        <v>0</v>
      </c>
      <c r="BB77" s="356">
        <v>0</v>
      </c>
      <c r="BC77" s="356">
        <v>0</v>
      </c>
      <c r="BD77" s="356">
        <v>0</v>
      </c>
      <c r="BE77" s="356">
        <v>0</v>
      </c>
      <c r="BF77" s="353">
        <f t="shared" si="3"/>
        <v>1</v>
      </c>
    </row>
    <row r="78" spans="1:58" ht="16.5">
      <c r="A78" s="355" t="str">
        <f>'(SUP13)'!A83</f>
        <v>3271 - Fabricación de productos a base de arcillas y minerales refractarios</v>
      </c>
      <c r="B78" s="356">
        <v>0</v>
      </c>
      <c r="C78" s="356">
        <v>0</v>
      </c>
      <c r="D78" s="356">
        <v>0</v>
      </c>
      <c r="E78" s="356">
        <v>0</v>
      </c>
      <c r="F78" s="356">
        <v>0</v>
      </c>
      <c r="G78" s="356">
        <v>0</v>
      </c>
      <c r="H78" s="356">
        <v>0</v>
      </c>
      <c r="I78" s="356">
        <v>0</v>
      </c>
      <c r="J78" s="356">
        <v>0</v>
      </c>
      <c r="K78" s="356">
        <v>0</v>
      </c>
      <c r="L78" s="356">
        <v>0</v>
      </c>
      <c r="M78" s="356">
        <v>1</v>
      </c>
      <c r="N78" s="356">
        <v>0</v>
      </c>
      <c r="O78" s="356">
        <v>0</v>
      </c>
      <c r="P78" s="356">
        <v>0</v>
      </c>
      <c r="Q78" s="356">
        <v>0</v>
      </c>
      <c r="R78" s="356">
        <v>0</v>
      </c>
      <c r="S78" s="356">
        <v>0</v>
      </c>
      <c r="T78" s="356">
        <v>0</v>
      </c>
      <c r="U78" s="356">
        <v>0</v>
      </c>
      <c r="V78" s="356">
        <v>0</v>
      </c>
      <c r="W78" s="356">
        <v>0</v>
      </c>
      <c r="X78" s="356">
        <v>0</v>
      </c>
      <c r="Y78" s="357">
        <v>0</v>
      </c>
      <c r="Z78" s="357">
        <v>0</v>
      </c>
      <c r="AA78" s="353">
        <f t="shared" si="2"/>
        <v>1</v>
      </c>
      <c r="AE78" s="355" t="str">
        <f>'(SUP13)'!A79</f>
        <v>3256 - Fabricación de jabones, limpiadores y preparaciones de tocador</v>
      </c>
      <c r="AF78" s="356">
        <v>0</v>
      </c>
      <c r="AG78" s="356">
        <v>0</v>
      </c>
      <c r="AH78" s="356">
        <v>0</v>
      </c>
      <c r="AI78" s="356">
        <v>0</v>
      </c>
      <c r="AJ78" s="356">
        <v>1</v>
      </c>
      <c r="AK78" s="356">
        <v>0</v>
      </c>
      <c r="AL78" s="356">
        <v>0</v>
      </c>
      <c r="AM78" s="356">
        <v>0</v>
      </c>
      <c r="AN78" s="356">
        <v>0</v>
      </c>
      <c r="AO78" s="356">
        <v>0</v>
      </c>
      <c r="AP78" s="356">
        <v>0</v>
      </c>
      <c r="AQ78" s="356">
        <v>0</v>
      </c>
      <c r="AR78" s="356">
        <v>0</v>
      </c>
      <c r="AS78" s="356">
        <v>0</v>
      </c>
      <c r="AT78" s="356">
        <v>0</v>
      </c>
      <c r="AU78" s="356">
        <v>0</v>
      </c>
      <c r="AV78" s="356">
        <v>0</v>
      </c>
      <c r="AW78" s="356">
        <v>0</v>
      </c>
      <c r="AX78" s="356">
        <v>0</v>
      </c>
      <c r="AY78" s="356">
        <v>0</v>
      </c>
      <c r="AZ78" s="356">
        <v>0</v>
      </c>
      <c r="BA78" s="356">
        <v>0</v>
      </c>
      <c r="BB78" s="356">
        <v>0</v>
      </c>
      <c r="BC78" s="356">
        <v>0</v>
      </c>
      <c r="BD78" s="356">
        <v>0</v>
      </c>
      <c r="BE78" s="356">
        <v>0</v>
      </c>
      <c r="BF78" s="353">
        <f t="shared" si="3"/>
        <v>1</v>
      </c>
    </row>
    <row r="79" spans="1:58" ht="14.1" customHeight="1">
      <c r="A79" s="355" t="str">
        <f>'(SUP13)'!A84</f>
        <v>3272 - Fabricación de vidrio y productos de vidrio</v>
      </c>
      <c r="B79" s="356">
        <v>0</v>
      </c>
      <c r="C79" s="356">
        <v>0</v>
      </c>
      <c r="D79" s="356">
        <v>0</v>
      </c>
      <c r="E79" s="356">
        <v>0</v>
      </c>
      <c r="F79" s="356">
        <v>0</v>
      </c>
      <c r="G79" s="356">
        <v>0</v>
      </c>
      <c r="H79" s="356">
        <v>0</v>
      </c>
      <c r="I79" s="356">
        <v>0</v>
      </c>
      <c r="J79" s="356">
        <v>0</v>
      </c>
      <c r="K79" s="356">
        <v>0</v>
      </c>
      <c r="L79" s="356">
        <v>0</v>
      </c>
      <c r="M79" s="356">
        <v>1</v>
      </c>
      <c r="N79" s="356">
        <v>0</v>
      </c>
      <c r="O79" s="356">
        <v>0</v>
      </c>
      <c r="P79" s="356">
        <v>0</v>
      </c>
      <c r="Q79" s="356">
        <v>0</v>
      </c>
      <c r="R79" s="356">
        <v>0</v>
      </c>
      <c r="S79" s="356">
        <v>0</v>
      </c>
      <c r="T79" s="356">
        <v>0</v>
      </c>
      <c r="U79" s="356">
        <v>0</v>
      </c>
      <c r="V79" s="356">
        <v>0</v>
      </c>
      <c r="W79" s="356">
        <v>0</v>
      </c>
      <c r="X79" s="356">
        <v>0</v>
      </c>
      <c r="Y79" s="357">
        <v>0</v>
      </c>
      <c r="Z79" s="357">
        <v>0</v>
      </c>
      <c r="AA79" s="353">
        <f t="shared" si="2"/>
        <v>1</v>
      </c>
      <c r="AE79" s="355" t="str">
        <f>'(SUP13)'!A80</f>
        <v>3259 - Fabricación de otros productos químicos</v>
      </c>
      <c r="AF79" s="356">
        <v>0</v>
      </c>
      <c r="AG79" s="356">
        <v>0</v>
      </c>
      <c r="AH79" s="356">
        <v>0</v>
      </c>
      <c r="AI79" s="356">
        <v>0</v>
      </c>
      <c r="AJ79" s="356">
        <v>1</v>
      </c>
      <c r="AK79" s="356">
        <v>0</v>
      </c>
      <c r="AL79" s="356">
        <v>0</v>
      </c>
      <c r="AM79" s="356">
        <v>0</v>
      </c>
      <c r="AN79" s="356">
        <v>0</v>
      </c>
      <c r="AO79" s="356">
        <v>0</v>
      </c>
      <c r="AP79" s="356">
        <v>0</v>
      </c>
      <c r="AQ79" s="356">
        <v>0</v>
      </c>
      <c r="AR79" s="356">
        <v>0</v>
      </c>
      <c r="AS79" s="356">
        <v>0</v>
      </c>
      <c r="AT79" s="356">
        <v>0</v>
      </c>
      <c r="AU79" s="356">
        <v>0</v>
      </c>
      <c r="AV79" s="356">
        <v>0</v>
      </c>
      <c r="AW79" s="356">
        <v>0</v>
      </c>
      <c r="AX79" s="356">
        <v>0</v>
      </c>
      <c r="AY79" s="356">
        <v>0</v>
      </c>
      <c r="AZ79" s="356">
        <v>0</v>
      </c>
      <c r="BA79" s="356">
        <v>0</v>
      </c>
      <c r="BB79" s="356">
        <v>0</v>
      </c>
      <c r="BC79" s="356">
        <v>0</v>
      </c>
      <c r="BD79" s="356">
        <v>0</v>
      </c>
      <c r="BE79" s="356">
        <v>0</v>
      </c>
      <c r="BF79" s="353">
        <f t="shared" si="3"/>
        <v>1</v>
      </c>
    </row>
    <row r="80" spans="1:58" ht="14.1" customHeight="1">
      <c r="A80" s="355" t="str">
        <f>'(SUP13)'!A85</f>
        <v>3273 - Fabricación de cemento y productos de concreto</v>
      </c>
      <c r="B80" s="356">
        <v>0</v>
      </c>
      <c r="C80" s="356">
        <v>0</v>
      </c>
      <c r="D80" s="356">
        <v>0</v>
      </c>
      <c r="E80" s="356">
        <v>0</v>
      </c>
      <c r="F80" s="356">
        <v>0</v>
      </c>
      <c r="G80" s="356">
        <v>1</v>
      </c>
      <c r="H80" s="356">
        <v>0</v>
      </c>
      <c r="I80" s="356">
        <v>0</v>
      </c>
      <c r="J80" s="356">
        <v>0</v>
      </c>
      <c r="K80" s="356">
        <v>0</v>
      </c>
      <c r="L80" s="356">
        <v>0</v>
      </c>
      <c r="M80" s="356">
        <v>0</v>
      </c>
      <c r="N80" s="356">
        <v>0</v>
      </c>
      <c r="O80" s="356">
        <v>0</v>
      </c>
      <c r="P80" s="356">
        <v>0</v>
      </c>
      <c r="Q80" s="356">
        <v>0</v>
      </c>
      <c r="R80" s="356">
        <v>0</v>
      </c>
      <c r="S80" s="356">
        <v>0</v>
      </c>
      <c r="T80" s="356">
        <v>0</v>
      </c>
      <c r="U80" s="356">
        <v>0</v>
      </c>
      <c r="V80" s="356">
        <v>0</v>
      </c>
      <c r="W80" s="356">
        <v>0</v>
      </c>
      <c r="X80" s="356">
        <v>0</v>
      </c>
      <c r="Y80" s="357">
        <v>0</v>
      </c>
      <c r="Z80" s="357">
        <v>0</v>
      </c>
      <c r="AA80" s="353">
        <f t="shared" si="2"/>
        <v>1</v>
      </c>
      <c r="AE80" s="355" t="str">
        <f>'(SUP13)'!A81</f>
        <v>3261 - Fabricación de productos de plástico</v>
      </c>
      <c r="AF80" s="356">
        <v>0</v>
      </c>
      <c r="AG80" s="356">
        <v>0</v>
      </c>
      <c r="AH80" s="356">
        <v>0</v>
      </c>
      <c r="AI80" s="356">
        <v>0</v>
      </c>
      <c r="AJ80" s="356">
        <v>0</v>
      </c>
      <c r="AK80" s="356">
        <v>0</v>
      </c>
      <c r="AL80" s="356">
        <v>0</v>
      </c>
      <c r="AM80" s="356">
        <v>0</v>
      </c>
      <c r="AN80" s="356">
        <v>0</v>
      </c>
      <c r="AO80" s="356">
        <v>0</v>
      </c>
      <c r="AP80" s="356">
        <v>0</v>
      </c>
      <c r="AQ80" s="356">
        <v>1</v>
      </c>
      <c r="AR80" s="356">
        <v>0</v>
      </c>
      <c r="AS80" s="356">
        <v>0</v>
      </c>
      <c r="AT80" s="356">
        <v>0</v>
      </c>
      <c r="AU80" s="356">
        <v>0</v>
      </c>
      <c r="AV80" s="356">
        <v>0</v>
      </c>
      <c r="AW80" s="356">
        <v>0</v>
      </c>
      <c r="AX80" s="356">
        <v>0</v>
      </c>
      <c r="AY80" s="356">
        <v>0</v>
      </c>
      <c r="AZ80" s="356">
        <v>0</v>
      </c>
      <c r="BA80" s="356">
        <v>0</v>
      </c>
      <c r="BB80" s="356">
        <v>0</v>
      </c>
      <c r="BC80" s="356">
        <v>0</v>
      </c>
      <c r="BD80" s="356">
        <v>0</v>
      </c>
      <c r="BE80" s="356">
        <v>0</v>
      </c>
      <c r="BF80" s="353">
        <f t="shared" si="3"/>
        <v>1</v>
      </c>
    </row>
    <row r="81" spans="1:58" ht="14.1" customHeight="1">
      <c r="A81" s="355" t="str">
        <f>'(SUP13)'!A86</f>
        <v>3274 - Fabricación de cal, yeso y productos de yeso</v>
      </c>
      <c r="B81" s="356">
        <v>0</v>
      </c>
      <c r="C81" s="356">
        <v>0</v>
      </c>
      <c r="D81" s="356">
        <v>0</v>
      </c>
      <c r="E81" s="356">
        <v>0</v>
      </c>
      <c r="F81" s="356">
        <v>0</v>
      </c>
      <c r="G81" s="356">
        <v>0</v>
      </c>
      <c r="H81" s="356">
        <v>0</v>
      </c>
      <c r="I81" s="356">
        <v>0</v>
      </c>
      <c r="J81" s="356">
        <v>0</v>
      </c>
      <c r="K81" s="356">
        <v>0</v>
      </c>
      <c r="L81" s="356">
        <v>0</v>
      </c>
      <c r="M81" s="356">
        <v>1</v>
      </c>
      <c r="N81" s="356">
        <v>0</v>
      </c>
      <c r="O81" s="356">
        <v>0</v>
      </c>
      <c r="P81" s="356">
        <v>0</v>
      </c>
      <c r="Q81" s="356">
        <v>0</v>
      </c>
      <c r="R81" s="356">
        <v>0</v>
      </c>
      <c r="S81" s="356">
        <v>0</v>
      </c>
      <c r="T81" s="356">
        <v>0</v>
      </c>
      <c r="U81" s="356">
        <v>0</v>
      </c>
      <c r="V81" s="356">
        <v>0</v>
      </c>
      <c r="W81" s="356">
        <v>0</v>
      </c>
      <c r="X81" s="356">
        <v>0</v>
      </c>
      <c r="Y81" s="357">
        <v>0</v>
      </c>
      <c r="Z81" s="357">
        <v>0</v>
      </c>
      <c r="AA81" s="353">
        <f t="shared" si="2"/>
        <v>1</v>
      </c>
      <c r="AE81" s="355" t="str">
        <f>'(SUP13)'!A82</f>
        <v>3262 - Fabricación de productos de hule</v>
      </c>
      <c r="AF81" s="356">
        <v>0</v>
      </c>
      <c r="AG81" s="356">
        <v>0</v>
      </c>
      <c r="AH81" s="356">
        <v>0</v>
      </c>
      <c r="AI81" s="356">
        <v>0</v>
      </c>
      <c r="AJ81" s="356">
        <v>0</v>
      </c>
      <c r="AK81" s="356">
        <v>0</v>
      </c>
      <c r="AL81" s="356">
        <v>0</v>
      </c>
      <c r="AM81" s="356">
        <v>0</v>
      </c>
      <c r="AN81" s="356">
        <v>0</v>
      </c>
      <c r="AO81" s="356">
        <v>0</v>
      </c>
      <c r="AP81" s="356">
        <v>0</v>
      </c>
      <c r="AQ81" s="356">
        <v>1</v>
      </c>
      <c r="AR81" s="356">
        <v>0</v>
      </c>
      <c r="AS81" s="356">
        <v>0</v>
      </c>
      <c r="AT81" s="356">
        <v>0</v>
      </c>
      <c r="AU81" s="356">
        <v>0</v>
      </c>
      <c r="AV81" s="356">
        <v>0</v>
      </c>
      <c r="AW81" s="356">
        <v>0</v>
      </c>
      <c r="AX81" s="356">
        <v>0</v>
      </c>
      <c r="AY81" s="356">
        <v>0</v>
      </c>
      <c r="AZ81" s="356">
        <v>0</v>
      </c>
      <c r="BA81" s="356">
        <v>0</v>
      </c>
      <c r="BB81" s="356">
        <v>0</v>
      </c>
      <c r="BC81" s="356">
        <v>0</v>
      </c>
      <c r="BD81" s="356">
        <v>0</v>
      </c>
      <c r="BE81" s="356">
        <v>0</v>
      </c>
      <c r="BF81" s="353">
        <f t="shared" si="3"/>
        <v>1</v>
      </c>
    </row>
    <row r="82" spans="1:58" ht="16.5">
      <c r="A82" s="355" t="str">
        <f>'(SUP13)'!A87</f>
        <v>3279 - Fabricación de otros productos a base de minerales no metálicos</v>
      </c>
      <c r="B82" s="356">
        <v>0</v>
      </c>
      <c r="C82" s="356">
        <v>0</v>
      </c>
      <c r="D82" s="356">
        <v>0</v>
      </c>
      <c r="E82" s="356">
        <v>0</v>
      </c>
      <c r="F82" s="356">
        <v>0</v>
      </c>
      <c r="G82" s="356">
        <v>0</v>
      </c>
      <c r="H82" s="356">
        <v>0</v>
      </c>
      <c r="I82" s="356">
        <v>0</v>
      </c>
      <c r="J82" s="356">
        <v>0</v>
      </c>
      <c r="K82" s="356">
        <v>0</v>
      </c>
      <c r="L82" s="356">
        <v>0</v>
      </c>
      <c r="M82" s="356">
        <v>1</v>
      </c>
      <c r="N82" s="356">
        <v>0</v>
      </c>
      <c r="O82" s="356">
        <v>0</v>
      </c>
      <c r="P82" s="356">
        <v>0</v>
      </c>
      <c r="Q82" s="356">
        <v>0</v>
      </c>
      <c r="R82" s="356">
        <v>0</v>
      </c>
      <c r="S82" s="356">
        <v>0</v>
      </c>
      <c r="T82" s="356">
        <v>0</v>
      </c>
      <c r="U82" s="356">
        <v>0</v>
      </c>
      <c r="V82" s="356">
        <v>0</v>
      </c>
      <c r="W82" s="356">
        <v>0</v>
      </c>
      <c r="X82" s="356">
        <v>0</v>
      </c>
      <c r="Y82" s="357">
        <v>0</v>
      </c>
      <c r="Z82" s="357">
        <v>0</v>
      </c>
      <c r="AA82" s="353">
        <f t="shared" si="2"/>
        <v>1</v>
      </c>
      <c r="AE82" s="355" t="str">
        <f>'(SUP13)'!A83</f>
        <v>3271 - Fabricación de productos a base de arcillas y minerales refractarios</v>
      </c>
      <c r="AF82" s="356">
        <v>0</v>
      </c>
      <c r="AG82" s="356">
        <v>0</v>
      </c>
      <c r="AH82" s="356">
        <v>0</v>
      </c>
      <c r="AI82" s="356">
        <v>0</v>
      </c>
      <c r="AJ82" s="356">
        <v>0</v>
      </c>
      <c r="AK82" s="356">
        <v>0</v>
      </c>
      <c r="AL82" s="356">
        <v>0</v>
      </c>
      <c r="AM82" s="356">
        <v>0</v>
      </c>
      <c r="AN82" s="356">
        <v>0</v>
      </c>
      <c r="AO82" s="356">
        <v>0</v>
      </c>
      <c r="AP82" s="356">
        <v>0</v>
      </c>
      <c r="AQ82" s="356">
        <v>1</v>
      </c>
      <c r="AR82" s="356">
        <v>0</v>
      </c>
      <c r="AS82" s="356">
        <v>0</v>
      </c>
      <c r="AT82" s="356">
        <v>0</v>
      </c>
      <c r="AU82" s="356">
        <v>0</v>
      </c>
      <c r="AV82" s="356">
        <v>0</v>
      </c>
      <c r="AW82" s="356">
        <v>0</v>
      </c>
      <c r="AX82" s="356">
        <v>0</v>
      </c>
      <c r="AY82" s="356">
        <v>0</v>
      </c>
      <c r="AZ82" s="356">
        <v>0</v>
      </c>
      <c r="BA82" s="356">
        <v>0</v>
      </c>
      <c r="BB82" s="356">
        <v>0</v>
      </c>
      <c r="BC82" s="356">
        <v>0</v>
      </c>
      <c r="BD82" s="356">
        <v>0</v>
      </c>
      <c r="BE82" s="356">
        <v>0</v>
      </c>
      <c r="BF82" s="353">
        <f t="shared" si="3"/>
        <v>1</v>
      </c>
    </row>
    <row r="83" spans="1:58" ht="14.1" customHeight="1">
      <c r="A83" s="355" t="str">
        <f>'(SUP13)'!A88</f>
        <v>3311 - Industria básica del hierro y del acero</v>
      </c>
      <c r="B83" s="356">
        <v>0</v>
      </c>
      <c r="C83" s="356">
        <v>0</v>
      </c>
      <c r="D83" s="356">
        <v>0</v>
      </c>
      <c r="E83" s="356">
        <v>0</v>
      </c>
      <c r="F83" s="356">
        <v>0</v>
      </c>
      <c r="G83" s="356">
        <v>0</v>
      </c>
      <c r="H83" s="356">
        <v>1</v>
      </c>
      <c r="I83" s="356">
        <v>0</v>
      </c>
      <c r="J83" s="356">
        <v>0</v>
      </c>
      <c r="K83" s="356">
        <v>0</v>
      </c>
      <c r="L83" s="356">
        <v>0</v>
      </c>
      <c r="M83" s="356">
        <v>0</v>
      </c>
      <c r="N83" s="356">
        <v>0</v>
      </c>
      <c r="O83" s="356">
        <v>0</v>
      </c>
      <c r="P83" s="356">
        <v>0</v>
      </c>
      <c r="Q83" s="356">
        <v>0</v>
      </c>
      <c r="R83" s="356">
        <v>0</v>
      </c>
      <c r="S83" s="356">
        <v>0</v>
      </c>
      <c r="T83" s="356">
        <v>0</v>
      </c>
      <c r="U83" s="356">
        <v>0</v>
      </c>
      <c r="V83" s="356">
        <v>0</v>
      </c>
      <c r="W83" s="356">
        <v>0</v>
      </c>
      <c r="X83" s="356">
        <v>0</v>
      </c>
      <c r="Y83" s="357">
        <v>0</v>
      </c>
      <c r="Z83" s="357">
        <v>0</v>
      </c>
      <c r="AA83" s="353">
        <f t="shared" si="2"/>
        <v>1</v>
      </c>
      <c r="AE83" s="355" t="str">
        <f>'(SUP13)'!A84</f>
        <v>3272 - Fabricación de vidrio y productos de vidrio</v>
      </c>
      <c r="AF83" s="356">
        <v>0</v>
      </c>
      <c r="AG83" s="356">
        <v>0</v>
      </c>
      <c r="AH83" s="356">
        <v>0</v>
      </c>
      <c r="AI83" s="356">
        <v>0</v>
      </c>
      <c r="AJ83" s="356">
        <v>0</v>
      </c>
      <c r="AK83" s="356">
        <v>0</v>
      </c>
      <c r="AL83" s="356">
        <v>0</v>
      </c>
      <c r="AM83" s="356">
        <v>0</v>
      </c>
      <c r="AN83" s="356">
        <v>0</v>
      </c>
      <c r="AO83" s="356">
        <v>0</v>
      </c>
      <c r="AP83" s="356">
        <v>0</v>
      </c>
      <c r="AQ83" s="356">
        <v>1</v>
      </c>
      <c r="AR83" s="356">
        <v>0</v>
      </c>
      <c r="AS83" s="356">
        <v>0</v>
      </c>
      <c r="AT83" s="356">
        <v>0</v>
      </c>
      <c r="AU83" s="356">
        <v>0</v>
      </c>
      <c r="AV83" s="356">
        <v>0</v>
      </c>
      <c r="AW83" s="356">
        <v>0</v>
      </c>
      <c r="AX83" s="356">
        <v>0</v>
      </c>
      <c r="AY83" s="356">
        <v>0</v>
      </c>
      <c r="AZ83" s="356">
        <v>0</v>
      </c>
      <c r="BA83" s="356">
        <v>0</v>
      </c>
      <c r="BB83" s="356">
        <v>0</v>
      </c>
      <c r="BC83" s="356">
        <v>0</v>
      </c>
      <c r="BD83" s="356">
        <v>0</v>
      </c>
      <c r="BE83" s="356">
        <v>0</v>
      </c>
      <c r="BF83" s="353">
        <f t="shared" si="3"/>
        <v>1</v>
      </c>
    </row>
    <row r="84" spans="1:58" ht="14.1" customHeight="1">
      <c r="A84" s="355" t="str">
        <f>'(SUP13)'!A89</f>
        <v>3312 - Fabricación de productos de hierro y acero</v>
      </c>
      <c r="B84" s="356">
        <v>0</v>
      </c>
      <c r="C84" s="356">
        <v>0</v>
      </c>
      <c r="D84" s="356">
        <v>0</v>
      </c>
      <c r="E84" s="356">
        <v>0</v>
      </c>
      <c r="F84" s="356">
        <v>0</v>
      </c>
      <c r="G84" s="356">
        <v>0</v>
      </c>
      <c r="H84" s="356">
        <v>0</v>
      </c>
      <c r="I84" s="356">
        <v>0</v>
      </c>
      <c r="J84" s="356">
        <v>0</v>
      </c>
      <c r="K84" s="356">
        <v>0</v>
      </c>
      <c r="L84" s="356">
        <v>0</v>
      </c>
      <c r="M84" s="356">
        <v>1</v>
      </c>
      <c r="N84" s="356">
        <v>0</v>
      </c>
      <c r="O84" s="356">
        <v>0</v>
      </c>
      <c r="P84" s="356">
        <v>0</v>
      </c>
      <c r="Q84" s="356">
        <v>0</v>
      </c>
      <c r="R84" s="356">
        <v>0</v>
      </c>
      <c r="S84" s="356">
        <v>0</v>
      </c>
      <c r="T84" s="356">
        <v>0</v>
      </c>
      <c r="U84" s="356">
        <v>0</v>
      </c>
      <c r="V84" s="356">
        <v>0</v>
      </c>
      <c r="W84" s="356">
        <v>0</v>
      </c>
      <c r="X84" s="356">
        <v>0</v>
      </c>
      <c r="Y84" s="357">
        <v>0</v>
      </c>
      <c r="Z84" s="357">
        <v>0</v>
      </c>
      <c r="AA84" s="353">
        <f t="shared" si="2"/>
        <v>1</v>
      </c>
      <c r="AE84" s="355" t="str">
        <f>'(SUP13)'!A85</f>
        <v>3273 - Fabricación de cemento y productos de concreto</v>
      </c>
      <c r="AF84" s="356">
        <v>0</v>
      </c>
      <c r="AG84" s="356">
        <v>0</v>
      </c>
      <c r="AH84" s="356">
        <v>0</v>
      </c>
      <c r="AI84" s="356">
        <v>0</v>
      </c>
      <c r="AJ84" s="356">
        <v>0</v>
      </c>
      <c r="AK84" s="356">
        <v>1</v>
      </c>
      <c r="AL84" s="356">
        <v>0</v>
      </c>
      <c r="AM84" s="356">
        <v>0</v>
      </c>
      <c r="AN84" s="356">
        <v>0</v>
      </c>
      <c r="AO84" s="356">
        <v>0</v>
      </c>
      <c r="AP84" s="356">
        <v>0</v>
      </c>
      <c r="AQ84" s="356">
        <v>0</v>
      </c>
      <c r="AR84" s="356">
        <v>0</v>
      </c>
      <c r="AS84" s="356">
        <v>0</v>
      </c>
      <c r="AT84" s="356">
        <v>0</v>
      </c>
      <c r="AU84" s="356">
        <v>0</v>
      </c>
      <c r="AV84" s="356">
        <v>0</v>
      </c>
      <c r="AW84" s="356">
        <v>0</v>
      </c>
      <c r="AX84" s="356">
        <v>0</v>
      </c>
      <c r="AY84" s="356">
        <v>0</v>
      </c>
      <c r="AZ84" s="356">
        <v>0</v>
      </c>
      <c r="BA84" s="356">
        <v>0</v>
      </c>
      <c r="BB84" s="356">
        <v>0</v>
      </c>
      <c r="BC84" s="356">
        <v>0</v>
      </c>
      <c r="BD84" s="356">
        <v>0</v>
      </c>
      <c r="BE84" s="356">
        <v>0</v>
      </c>
      <c r="BF84" s="353">
        <f t="shared" si="3"/>
        <v>1</v>
      </c>
    </row>
    <row r="85" spans="1:58" ht="14.1" customHeight="1">
      <c r="A85" s="355" t="str">
        <f>'(SUP13)'!A90</f>
        <v>3313 - Industria básica del aluminio</v>
      </c>
      <c r="B85" s="356">
        <v>0</v>
      </c>
      <c r="C85" s="356">
        <v>0</v>
      </c>
      <c r="D85" s="356">
        <v>0</v>
      </c>
      <c r="E85" s="356">
        <v>0</v>
      </c>
      <c r="F85" s="356">
        <v>0</v>
      </c>
      <c r="G85" s="356">
        <v>0</v>
      </c>
      <c r="H85" s="356">
        <v>0</v>
      </c>
      <c r="I85" s="356">
        <v>0</v>
      </c>
      <c r="J85" s="356">
        <v>0</v>
      </c>
      <c r="K85" s="356">
        <v>0</v>
      </c>
      <c r="L85" s="356">
        <v>0</v>
      </c>
      <c r="M85" s="356">
        <v>1</v>
      </c>
      <c r="N85" s="356">
        <v>0</v>
      </c>
      <c r="O85" s="356">
        <v>0</v>
      </c>
      <c r="P85" s="356">
        <v>0</v>
      </c>
      <c r="Q85" s="356">
        <v>0</v>
      </c>
      <c r="R85" s="356">
        <v>0</v>
      </c>
      <c r="S85" s="356">
        <v>0</v>
      </c>
      <c r="T85" s="356">
        <v>0</v>
      </c>
      <c r="U85" s="356">
        <v>0</v>
      </c>
      <c r="V85" s="356">
        <v>0</v>
      </c>
      <c r="W85" s="356">
        <v>0</v>
      </c>
      <c r="X85" s="356">
        <v>0</v>
      </c>
      <c r="Y85" s="357">
        <v>0</v>
      </c>
      <c r="Z85" s="357">
        <v>0</v>
      </c>
      <c r="AA85" s="353">
        <f t="shared" si="2"/>
        <v>1</v>
      </c>
      <c r="AE85" s="355" t="str">
        <f>'(SUP13)'!A86</f>
        <v>3274 - Fabricación de cal, yeso y productos de yeso</v>
      </c>
      <c r="AF85" s="356">
        <v>0</v>
      </c>
      <c r="AG85" s="356">
        <v>0</v>
      </c>
      <c r="AH85" s="356">
        <v>0</v>
      </c>
      <c r="AI85" s="356">
        <v>0</v>
      </c>
      <c r="AJ85" s="356">
        <v>0</v>
      </c>
      <c r="AK85" s="356">
        <v>0</v>
      </c>
      <c r="AL85" s="356">
        <v>0</v>
      </c>
      <c r="AM85" s="356">
        <v>0</v>
      </c>
      <c r="AN85" s="356">
        <v>0</v>
      </c>
      <c r="AO85" s="356">
        <v>0</v>
      </c>
      <c r="AP85" s="356">
        <v>0</v>
      </c>
      <c r="AQ85" s="356">
        <v>1</v>
      </c>
      <c r="AR85" s="356">
        <v>0</v>
      </c>
      <c r="AS85" s="356">
        <v>0</v>
      </c>
      <c r="AT85" s="356">
        <v>0</v>
      </c>
      <c r="AU85" s="356">
        <v>0</v>
      </c>
      <c r="AV85" s="356">
        <v>0</v>
      </c>
      <c r="AW85" s="356">
        <v>0</v>
      </c>
      <c r="AX85" s="356">
        <v>0</v>
      </c>
      <c r="AY85" s="356">
        <v>0</v>
      </c>
      <c r="AZ85" s="356">
        <v>0</v>
      </c>
      <c r="BA85" s="356">
        <v>0</v>
      </c>
      <c r="BB85" s="356">
        <v>0</v>
      </c>
      <c r="BC85" s="356">
        <v>0</v>
      </c>
      <c r="BD85" s="356">
        <v>0</v>
      </c>
      <c r="BE85" s="356">
        <v>0</v>
      </c>
      <c r="BF85" s="353">
        <f t="shared" si="3"/>
        <v>1</v>
      </c>
    </row>
    <row r="86" spans="1:58" ht="14.1" customHeight="1">
      <c r="A86" s="355" t="str">
        <f>'(SUP13)'!A91</f>
        <v>3314 - Industrias de metales no ferrosos, excepto aluminio</v>
      </c>
      <c r="B86" s="356">
        <v>0</v>
      </c>
      <c r="C86" s="356">
        <v>0</v>
      </c>
      <c r="D86" s="356">
        <v>0</v>
      </c>
      <c r="E86" s="356">
        <v>0</v>
      </c>
      <c r="F86" s="356">
        <v>0</v>
      </c>
      <c r="G86" s="356">
        <v>0</v>
      </c>
      <c r="H86" s="356">
        <v>0</v>
      </c>
      <c r="I86" s="356">
        <v>0</v>
      </c>
      <c r="J86" s="356">
        <v>0</v>
      </c>
      <c r="K86" s="356">
        <v>0</v>
      </c>
      <c r="L86" s="356">
        <v>0</v>
      </c>
      <c r="M86" s="356">
        <v>1</v>
      </c>
      <c r="N86" s="356">
        <v>0</v>
      </c>
      <c r="O86" s="356">
        <v>0</v>
      </c>
      <c r="P86" s="356">
        <v>0</v>
      </c>
      <c r="Q86" s="356">
        <v>0</v>
      </c>
      <c r="R86" s="356">
        <v>0</v>
      </c>
      <c r="S86" s="356">
        <v>0</v>
      </c>
      <c r="T86" s="356">
        <v>0</v>
      </c>
      <c r="U86" s="356">
        <v>0</v>
      </c>
      <c r="V86" s="356">
        <v>0</v>
      </c>
      <c r="W86" s="356">
        <v>0</v>
      </c>
      <c r="X86" s="356">
        <v>0</v>
      </c>
      <c r="Y86" s="357">
        <v>0</v>
      </c>
      <c r="Z86" s="357">
        <v>0</v>
      </c>
      <c r="AA86" s="353">
        <f t="shared" si="2"/>
        <v>1</v>
      </c>
      <c r="AE86" s="355" t="str">
        <f>'(SUP13)'!A87</f>
        <v>3279 - Fabricación de otros productos a base de minerales no metálicos</v>
      </c>
      <c r="AF86" s="356">
        <v>0</v>
      </c>
      <c r="AG86" s="356">
        <v>0</v>
      </c>
      <c r="AH86" s="356">
        <v>0</v>
      </c>
      <c r="AI86" s="356">
        <v>0</v>
      </c>
      <c r="AJ86" s="356">
        <v>0</v>
      </c>
      <c r="AK86" s="356">
        <v>0</v>
      </c>
      <c r="AL86" s="356">
        <v>0</v>
      </c>
      <c r="AM86" s="356">
        <v>0</v>
      </c>
      <c r="AN86" s="356">
        <v>0</v>
      </c>
      <c r="AO86" s="356">
        <v>0</v>
      </c>
      <c r="AP86" s="356">
        <v>0</v>
      </c>
      <c r="AQ86" s="356">
        <v>1</v>
      </c>
      <c r="AR86" s="356">
        <v>0</v>
      </c>
      <c r="AS86" s="356">
        <v>0</v>
      </c>
      <c r="AT86" s="356">
        <v>0</v>
      </c>
      <c r="AU86" s="356">
        <v>0</v>
      </c>
      <c r="AV86" s="356">
        <v>0</v>
      </c>
      <c r="AW86" s="356">
        <v>0</v>
      </c>
      <c r="AX86" s="356">
        <v>0</v>
      </c>
      <c r="AY86" s="356">
        <v>0</v>
      </c>
      <c r="AZ86" s="356">
        <v>0</v>
      </c>
      <c r="BA86" s="356">
        <v>0</v>
      </c>
      <c r="BB86" s="356">
        <v>0</v>
      </c>
      <c r="BC86" s="356">
        <v>0</v>
      </c>
      <c r="BD86" s="356">
        <v>0</v>
      </c>
      <c r="BE86" s="356">
        <v>0</v>
      </c>
      <c r="BF86" s="353">
        <f t="shared" si="3"/>
        <v>1</v>
      </c>
    </row>
    <row r="87" spans="1:58" ht="14.1" customHeight="1">
      <c r="A87" s="355" t="str">
        <f>'(SUP13)'!A92</f>
        <v>3315 - Moldeo por fundición de piezas metálicas</v>
      </c>
      <c r="B87" s="356">
        <v>0</v>
      </c>
      <c r="C87" s="356">
        <v>0</v>
      </c>
      <c r="D87" s="356">
        <v>0</v>
      </c>
      <c r="E87" s="356">
        <v>0</v>
      </c>
      <c r="F87" s="356">
        <v>0</v>
      </c>
      <c r="G87" s="356">
        <v>0</v>
      </c>
      <c r="H87" s="356">
        <v>0</v>
      </c>
      <c r="I87" s="356">
        <v>0</v>
      </c>
      <c r="J87" s="356">
        <v>0</v>
      </c>
      <c r="K87" s="356">
        <v>0</v>
      </c>
      <c r="L87" s="356">
        <v>0</v>
      </c>
      <c r="M87" s="356">
        <v>1</v>
      </c>
      <c r="N87" s="356">
        <v>0</v>
      </c>
      <c r="O87" s="356">
        <v>0</v>
      </c>
      <c r="P87" s="356">
        <v>0</v>
      </c>
      <c r="Q87" s="356">
        <v>0</v>
      </c>
      <c r="R87" s="356">
        <v>0</v>
      </c>
      <c r="S87" s="356">
        <v>0</v>
      </c>
      <c r="T87" s="356">
        <v>0</v>
      </c>
      <c r="U87" s="356">
        <v>0</v>
      </c>
      <c r="V87" s="356">
        <v>0</v>
      </c>
      <c r="W87" s="356">
        <v>0</v>
      </c>
      <c r="X87" s="356">
        <v>0</v>
      </c>
      <c r="Y87" s="357">
        <v>0</v>
      </c>
      <c r="Z87" s="357">
        <v>0</v>
      </c>
      <c r="AA87" s="353">
        <f t="shared" si="2"/>
        <v>1</v>
      </c>
      <c r="AE87" s="355" t="str">
        <f>'(SUP13)'!A88</f>
        <v>3311 - Industria básica del hierro y del acero</v>
      </c>
      <c r="AF87" s="356">
        <v>0</v>
      </c>
      <c r="AG87" s="356">
        <v>0</v>
      </c>
      <c r="AH87" s="356">
        <v>0</v>
      </c>
      <c r="AI87" s="356">
        <v>0</v>
      </c>
      <c r="AJ87" s="356">
        <v>0</v>
      </c>
      <c r="AK87" s="356">
        <v>0</v>
      </c>
      <c r="AL87" s="356">
        <v>1</v>
      </c>
      <c r="AM87" s="356">
        <v>0</v>
      </c>
      <c r="AN87" s="356">
        <v>0</v>
      </c>
      <c r="AO87" s="356">
        <v>0</v>
      </c>
      <c r="AP87" s="356">
        <v>0</v>
      </c>
      <c r="AQ87" s="356">
        <v>0</v>
      </c>
      <c r="AR87" s="356">
        <v>0</v>
      </c>
      <c r="AS87" s="356">
        <v>0</v>
      </c>
      <c r="AT87" s="356">
        <v>0</v>
      </c>
      <c r="AU87" s="356">
        <v>0</v>
      </c>
      <c r="AV87" s="356">
        <v>0</v>
      </c>
      <c r="AW87" s="356">
        <v>0</v>
      </c>
      <c r="AX87" s="356">
        <v>0</v>
      </c>
      <c r="AY87" s="356">
        <v>0</v>
      </c>
      <c r="AZ87" s="356">
        <v>0</v>
      </c>
      <c r="BA87" s="356">
        <v>0</v>
      </c>
      <c r="BB87" s="356">
        <v>0</v>
      </c>
      <c r="BC87" s="356">
        <v>0</v>
      </c>
      <c r="BD87" s="356">
        <v>0</v>
      </c>
      <c r="BE87" s="356">
        <v>0</v>
      </c>
      <c r="BF87" s="353">
        <f t="shared" si="3"/>
        <v>1</v>
      </c>
    </row>
    <row r="88" spans="1:58" ht="14.1" customHeight="1">
      <c r="A88" s="355" t="str">
        <f>'(SUP13)'!A93</f>
        <v>3321 - Fabricación de productos metálicos forjados y troquelados</v>
      </c>
      <c r="B88" s="356">
        <v>0</v>
      </c>
      <c r="C88" s="356">
        <v>0</v>
      </c>
      <c r="D88" s="356">
        <v>0</v>
      </c>
      <c r="E88" s="356">
        <v>0</v>
      </c>
      <c r="F88" s="356">
        <v>0</v>
      </c>
      <c r="G88" s="356">
        <v>0</v>
      </c>
      <c r="H88" s="356">
        <v>0</v>
      </c>
      <c r="I88" s="356">
        <v>0</v>
      </c>
      <c r="J88" s="356">
        <v>0</v>
      </c>
      <c r="K88" s="356">
        <v>0</v>
      </c>
      <c r="L88" s="356">
        <v>0</v>
      </c>
      <c r="M88" s="356">
        <v>1</v>
      </c>
      <c r="N88" s="356">
        <v>0</v>
      </c>
      <c r="O88" s="356">
        <v>0</v>
      </c>
      <c r="P88" s="356">
        <v>0</v>
      </c>
      <c r="Q88" s="356">
        <v>0</v>
      </c>
      <c r="R88" s="356">
        <v>0</v>
      </c>
      <c r="S88" s="356">
        <v>0</v>
      </c>
      <c r="T88" s="356">
        <v>0</v>
      </c>
      <c r="U88" s="356">
        <v>0</v>
      </c>
      <c r="V88" s="356">
        <v>0</v>
      </c>
      <c r="W88" s="356">
        <v>0</v>
      </c>
      <c r="X88" s="356">
        <v>0</v>
      </c>
      <c r="Y88" s="357">
        <v>0</v>
      </c>
      <c r="Z88" s="357">
        <v>0</v>
      </c>
      <c r="AA88" s="353">
        <f t="shared" si="2"/>
        <v>1</v>
      </c>
      <c r="AE88" s="355" t="str">
        <f>'(SUP13)'!A89</f>
        <v>3312 - Fabricación de productos de hierro y acero</v>
      </c>
      <c r="AF88" s="356">
        <v>0</v>
      </c>
      <c r="AG88" s="356">
        <v>0</v>
      </c>
      <c r="AH88" s="356">
        <v>0</v>
      </c>
      <c r="AI88" s="356">
        <v>0</v>
      </c>
      <c r="AJ88" s="356">
        <v>0</v>
      </c>
      <c r="AK88" s="356">
        <v>0</v>
      </c>
      <c r="AL88" s="356">
        <v>0</v>
      </c>
      <c r="AM88" s="356">
        <v>0</v>
      </c>
      <c r="AN88" s="356">
        <v>0</v>
      </c>
      <c r="AO88" s="356">
        <v>0</v>
      </c>
      <c r="AP88" s="356">
        <v>0</v>
      </c>
      <c r="AQ88" s="356">
        <v>1</v>
      </c>
      <c r="AR88" s="356">
        <v>0</v>
      </c>
      <c r="AS88" s="356">
        <v>0</v>
      </c>
      <c r="AT88" s="356">
        <v>0</v>
      </c>
      <c r="AU88" s="356">
        <v>0</v>
      </c>
      <c r="AV88" s="356">
        <v>0</v>
      </c>
      <c r="AW88" s="356">
        <v>0</v>
      </c>
      <c r="AX88" s="356">
        <v>0</v>
      </c>
      <c r="AY88" s="356">
        <v>0</v>
      </c>
      <c r="AZ88" s="356">
        <v>0</v>
      </c>
      <c r="BA88" s="356">
        <v>0</v>
      </c>
      <c r="BB88" s="356">
        <v>0</v>
      </c>
      <c r="BC88" s="356">
        <v>0</v>
      </c>
      <c r="BD88" s="356">
        <v>0</v>
      </c>
      <c r="BE88" s="356">
        <v>0</v>
      </c>
      <c r="BF88" s="353">
        <f t="shared" si="3"/>
        <v>1</v>
      </c>
    </row>
    <row r="89" spans="1:58" ht="16.5">
      <c r="A89" s="355" t="str">
        <f>'(SUP13)'!A94</f>
        <v>3322 - Fabricación de herramientas de mano sin motor y utensilios de cocina metálicos</v>
      </c>
      <c r="B89" s="356">
        <v>0</v>
      </c>
      <c r="C89" s="356">
        <v>0</v>
      </c>
      <c r="D89" s="356">
        <v>0</v>
      </c>
      <c r="E89" s="356">
        <v>0</v>
      </c>
      <c r="F89" s="356">
        <v>0</v>
      </c>
      <c r="G89" s="356">
        <v>0</v>
      </c>
      <c r="H89" s="356">
        <v>0</v>
      </c>
      <c r="I89" s="356">
        <v>0</v>
      </c>
      <c r="J89" s="356">
        <v>0</v>
      </c>
      <c r="K89" s="356">
        <v>0</v>
      </c>
      <c r="L89" s="356">
        <v>0</v>
      </c>
      <c r="M89" s="356">
        <v>1</v>
      </c>
      <c r="N89" s="356">
        <v>0</v>
      </c>
      <c r="O89" s="356">
        <v>0</v>
      </c>
      <c r="P89" s="356">
        <v>0</v>
      </c>
      <c r="Q89" s="356">
        <v>0</v>
      </c>
      <c r="R89" s="356">
        <v>0</v>
      </c>
      <c r="S89" s="356">
        <v>0</v>
      </c>
      <c r="T89" s="356">
        <v>0</v>
      </c>
      <c r="U89" s="356">
        <v>0</v>
      </c>
      <c r="V89" s="356">
        <v>0</v>
      </c>
      <c r="W89" s="356">
        <v>0</v>
      </c>
      <c r="X89" s="356">
        <v>0</v>
      </c>
      <c r="Y89" s="357">
        <v>0</v>
      </c>
      <c r="Z89" s="357">
        <v>0</v>
      </c>
      <c r="AA89" s="353">
        <f t="shared" si="2"/>
        <v>1</v>
      </c>
      <c r="AE89" s="355" t="str">
        <f>'(SUP13)'!A90</f>
        <v>3313 - Industria básica del aluminio</v>
      </c>
      <c r="AF89" s="356">
        <v>0</v>
      </c>
      <c r="AG89" s="356">
        <v>0</v>
      </c>
      <c r="AH89" s="356">
        <v>0</v>
      </c>
      <c r="AI89" s="356">
        <v>0</v>
      </c>
      <c r="AJ89" s="356">
        <v>0</v>
      </c>
      <c r="AK89" s="356">
        <v>0</v>
      </c>
      <c r="AL89" s="356">
        <v>0</v>
      </c>
      <c r="AM89" s="356">
        <v>0</v>
      </c>
      <c r="AN89" s="356">
        <v>0</v>
      </c>
      <c r="AO89" s="356">
        <v>0</v>
      </c>
      <c r="AP89" s="356">
        <v>0</v>
      </c>
      <c r="AQ89" s="356">
        <v>1</v>
      </c>
      <c r="AR89" s="356">
        <v>0</v>
      </c>
      <c r="AS89" s="356">
        <v>0</v>
      </c>
      <c r="AT89" s="356">
        <v>0</v>
      </c>
      <c r="AU89" s="356">
        <v>0</v>
      </c>
      <c r="AV89" s="356">
        <v>0</v>
      </c>
      <c r="AW89" s="356">
        <v>0</v>
      </c>
      <c r="AX89" s="356">
        <v>0</v>
      </c>
      <c r="AY89" s="356">
        <v>0</v>
      </c>
      <c r="AZ89" s="356">
        <v>0</v>
      </c>
      <c r="BA89" s="356">
        <v>0</v>
      </c>
      <c r="BB89" s="356">
        <v>0</v>
      </c>
      <c r="BC89" s="356">
        <v>0</v>
      </c>
      <c r="BD89" s="356">
        <v>0</v>
      </c>
      <c r="BE89" s="356">
        <v>0</v>
      </c>
      <c r="BF89" s="353">
        <f t="shared" si="3"/>
        <v>1</v>
      </c>
    </row>
    <row r="90" spans="1:58" ht="14.1" customHeight="1">
      <c r="A90" s="355" t="str">
        <f>'(SUP13)'!A95</f>
        <v>3323 - Fabricación de estructuras metálicas y productos de herrería</v>
      </c>
      <c r="B90" s="356">
        <v>0</v>
      </c>
      <c r="C90" s="356">
        <v>0</v>
      </c>
      <c r="D90" s="356">
        <v>0</v>
      </c>
      <c r="E90" s="356">
        <v>0</v>
      </c>
      <c r="F90" s="356">
        <v>0</v>
      </c>
      <c r="G90" s="356">
        <v>0</v>
      </c>
      <c r="H90" s="356">
        <v>0</v>
      </c>
      <c r="I90" s="356">
        <v>0</v>
      </c>
      <c r="J90" s="356">
        <v>0</v>
      </c>
      <c r="K90" s="356">
        <v>0</v>
      </c>
      <c r="L90" s="356">
        <v>0</v>
      </c>
      <c r="M90" s="356">
        <v>1</v>
      </c>
      <c r="N90" s="356">
        <v>0</v>
      </c>
      <c r="O90" s="356">
        <v>0</v>
      </c>
      <c r="P90" s="356">
        <v>0</v>
      </c>
      <c r="Q90" s="356">
        <v>0</v>
      </c>
      <c r="R90" s="356">
        <v>0</v>
      </c>
      <c r="S90" s="356">
        <v>0</v>
      </c>
      <c r="T90" s="356">
        <v>0</v>
      </c>
      <c r="U90" s="356">
        <v>0</v>
      </c>
      <c r="V90" s="356">
        <v>0</v>
      </c>
      <c r="W90" s="356">
        <v>0</v>
      </c>
      <c r="X90" s="356">
        <v>0</v>
      </c>
      <c r="Y90" s="357">
        <v>0</v>
      </c>
      <c r="Z90" s="357">
        <v>0</v>
      </c>
      <c r="AA90" s="353">
        <f t="shared" si="2"/>
        <v>1</v>
      </c>
      <c r="AE90" s="355" t="str">
        <f>'(SUP13)'!A91</f>
        <v>3314 - Industrias de metales no ferrosos, excepto aluminio</v>
      </c>
      <c r="AF90" s="356">
        <v>0</v>
      </c>
      <c r="AG90" s="356">
        <v>0</v>
      </c>
      <c r="AH90" s="356">
        <v>0</v>
      </c>
      <c r="AI90" s="356">
        <v>0</v>
      </c>
      <c r="AJ90" s="356">
        <v>0</v>
      </c>
      <c r="AK90" s="356">
        <v>0</v>
      </c>
      <c r="AL90" s="356">
        <v>0</v>
      </c>
      <c r="AM90" s="356">
        <v>0</v>
      </c>
      <c r="AN90" s="356">
        <v>0</v>
      </c>
      <c r="AO90" s="356">
        <v>0</v>
      </c>
      <c r="AP90" s="356">
        <v>0</v>
      </c>
      <c r="AQ90" s="356">
        <v>1</v>
      </c>
      <c r="AR90" s="356">
        <v>0</v>
      </c>
      <c r="AS90" s="356">
        <v>0</v>
      </c>
      <c r="AT90" s="356">
        <v>0</v>
      </c>
      <c r="AU90" s="356">
        <v>0</v>
      </c>
      <c r="AV90" s="356">
        <v>0</v>
      </c>
      <c r="AW90" s="356">
        <v>0</v>
      </c>
      <c r="AX90" s="356">
        <v>0</v>
      </c>
      <c r="AY90" s="356">
        <v>0</v>
      </c>
      <c r="AZ90" s="356">
        <v>0</v>
      </c>
      <c r="BA90" s="356">
        <v>0</v>
      </c>
      <c r="BB90" s="356">
        <v>0</v>
      </c>
      <c r="BC90" s="356">
        <v>0</v>
      </c>
      <c r="BD90" s="356">
        <v>0</v>
      </c>
      <c r="BE90" s="356">
        <v>0</v>
      </c>
      <c r="BF90" s="353">
        <f t="shared" si="3"/>
        <v>1</v>
      </c>
    </row>
    <row r="91" spans="1:58" ht="14.1" customHeight="1">
      <c r="A91" s="355" t="str">
        <f>'(SUP13)'!A96</f>
        <v>3324 - Fabricación de calderas, tanques y envases metálicos</v>
      </c>
      <c r="B91" s="356">
        <v>0</v>
      </c>
      <c r="C91" s="356">
        <v>0</v>
      </c>
      <c r="D91" s="356">
        <v>0</v>
      </c>
      <c r="E91" s="356">
        <v>0</v>
      </c>
      <c r="F91" s="356">
        <v>0</v>
      </c>
      <c r="G91" s="356">
        <v>0</v>
      </c>
      <c r="H91" s="356">
        <v>0</v>
      </c>
      <c r="I91" s="356">
        <v>0</v>
      </c>
      <c r="J91" s="356">
        <v>0</v>
      </c>
      <c r="K91" s="356">
        <v>0</v>
      </c>
      <c r="L91" s="356">
        <v>0</v>
      </c>
      <c r="M91" s="356">
        <v>1</v>
      </c>
      <c r="N91" s="356">
        <v>0</v>
      </c>
      <c r="O91" s="356">
        <v>0</v>
      </c>
      <c r="P91" s="356">
        <v>0</v>
      </c>
      <c r="Q91" s="356">
        <v>0</v>
      </c>
      <c r="R91" s="356">
        <v>0</v>
      </c>
      <c r="S91" s="356">
        <v>0</v>
      </c>
      <c r="T91" s="356">
        <v>0</v>
      </c>
      <c r="U91" s="356">
        <v>0</v>
      </c>
      <c r="V91" s="356">
        <v>0</v>
      </c>
      <c r="W91" s="356">
        <v>0</v>
      </c>
      <c r="X91" s="356">
        <v>0</v>
      </c>
      <c r="Y91" s="357">
        <v>0</v>
      </c>
      <c r="Z91" s="357">
        <v>0</v>
      </c>
      <c r="AA91" s="353">
        <f t="shared" si="2"/>
        <v>1</v>
      </c>
      <c r="AE91" s="355" t="str">
        <f>'(SUP13)'!A92</f>
        <v>3315 - Moldeo por fundición de piezas metálicas</v>
      </c>
      <c r="AF91" s="356">
        <v>0</v>
      </c>
      <c r="AG91" s="356">
        <v>0</v>
      </c>
      <c r="AH91" s="356">
        <v>0</v>
      </c>
      <c r="AI91" s="356">
        <v>0</v>
      </c>
      <c r="AJ91" s="356">
        <v>0</v>
      </c>
      <c r="AK91" s="356">
        <v>0</v>
      </c>
      <c r="AL91" s="356">
        <v>0</v>
      </c>
      <c r="AM91" s="356">
        <v>0</v>
      </c>
      <c r="AN91" s="356">
        <v>0</v>
      </c>
      <c r="AO91" s="356">
        <v>0</v>
      </c>
      <c r="AP91" s="356">
        <v>0</v>
      </c>
      <c r="AQ91" s="356">
        <v>1</v>
      </c>
      <c r="AR91" s="356">
        <v>0</v>
      </c>
      <c r="AS91" s="356">
        <v>0</v>
      </c>
      <c r="AT91" s="356">
        <v>0</v>
      </c>
      <c r="AU91" s="356">
        <v>0</v>
      </c>
      <c r="AV91" s="356">
        <v>0</v>
      </c>
      <c r="AW91" s="356">
        <v>0</v>
      </c>
      <c r="AX91" s="356">
        <v>0</v>
      </c>
      <c r="AY91" s="356">
        <v>0</v>
      </c>
      <c r="AZ91" s="356">
        <v>0</v>
      </c>
      <c r="BA91" s="356">
        <v>0</v>
      </c>
      <c r="BB91" s="356">
        <v>0</v>
      </c>
      <c r="BC91" s="356">
        <v>0</v>
      </c>
      <c r="BD91" s="356">
        <v>0</v>
      </c>
      <c r="BE91" s="356">
        <v>0</v>
      </c>
      <c r="BF91" s="353">
        <f t="shared" si="3"/>
        <v>1</v>
      </c>
    </row>
    <row r="92" spans="1:58" ht="14.1" customHeight="1">
      <c r="A92" s="355" t="str">
        <f>'(SUP13)'!A97</f>
        <v>3325 - Fabricación de herrajes y cerraduras</v>
      </c>
      <c r="B92" s="356">
        <v>0</v>
      </c>
      <c r="C92" s="356">
        <v>0</v>
      </c>
      <c r="D92" s="356">
        <v>0</v>
      </c>
      <c r="E92" s="356">
        <v>0</v>
      </c>
      <c r="F92" s="356">
        <v>0</v>
      </c>
      <c r="G92" s="356">
        <v>0</v>
      </c>
      <c r="H92" s="356">
        <v>0</v>
      </c>
      <c r="I92" s="356">
        <v>0</v>
      </c>
      <c r="J92" s="356">
        <v>0</v>
      </c>
      <c r="K92" s="356">
        <v>0</v>
      </c>
      <c r="L92" s="356">
        <v>0</v>
      </c>
      <c r="M92" s="356">
        <v>1</v>
      </c>
      <c r="N92" s="356">
        <v>0</v>
      </c>
      <c r="O92" s="356">
        <v>0</v>
      </c>
      <c r="P92" s="356">
        <v>0</v>
      </c>
      <c r="Q92" s="356">
        <v>0</v>
      </c>
      <c r="R92" s="356">
        <v>0</v>
      </c>
      <c r="S92" s="356">
        <v>0</v>
      </c>
      <c r="T92" s="356">
        <v>0</v>
      </c>
      <c r="U92" s="356">
        <v>0</v>
      </c>
      <c r="V92" s="356">
        <v>0</v>
      </c>
      <c r="W92" s="356">
        <v>0</v>
      </c>
      <c r="X92" s="356">
        <v>0</v>
      </c>
      <c r="Y92" s="357">
        <v>0</v>
      </c>
      <c r="Z92" s="357">
        <v>0</v>
      </c>
      <c r="AA92" s="353">
        <f t="shared" si="2"/>
        <v>1</v>
      </c>
      <c r="AE92" s="355" t="str">
        <f>'(SUP13)'!A93</f>
        <v>3321 - Fabricación de productos metálicos forjados y troquelados</v>
      </c>
      <c r="AF92" s="356">
        <v>0</v>
      </c>
      <c r="AG92" s="356">
        <v>0</v>
      </c>
      <c r="AH92" s="356">
        <v>0</v>
      </c>
      <c r="AI92" s="356">
        <v>0</v>
      </c>
      <c r="AJ92" s="356">
        <v>0</v>
      </c>
      <c r="AK92" s="356">
        <v>0</v>
      </c>
      <c r="AL92" s="356">
        <v>0</v>
      </c>
      <c r="AM92" s="356">
        <v>0</v>
      </c>
      <c r="AN92" s="356">
        <v>0</v>
      </c>
      <c r="AO92" s="356">
        <v>0</v>
      </c>
      <c r="AP92" s="356">
        <v>0</v>
      </c>
      <c r="AQ92" s="356">
        <v>1</v>
      </c>
      <c r="AR92" s="356">
        <v>0</v>
      </c>
      <c r="AS92" s="356">
        <v>0</v>
      </c>
      <c r="AT92" s="356">
        <v>0</v>
      </c>
      <c r="AU92" s="356">
        <v>0</v>
      </c>
      <c r="AV92" s="356">
        <v>0</v>
      </c>
      <c r="AW92" s="356">
        <v>0</v>
      </c>
      <c r="AX92" s="356">
        <v>0</v>
      </c>
      <c r="AY92" s="356">
        <v>0</v>
      </c>
      <c r="AZ92" s="356">
        <v>0</v>
      </c>
      <c r="BA92" s="356">
        <v>0</v>
      </c>
      <c r="BB92" s="356">
        <v>0</v>
      </c>
      <c r="BC92" s="356">
        <v>0</v>
      </c>
      <c r="BD92" s="356">
        <v>0</v>
      </c>
      <c r="BE92" s="356">
        <v>0</v>
      </c>
      <c r="BF92" s="353">
        <f t="shared" si="3"/>
        <v>1</v>
      </c>
    </row>
    <row r="93" spans="1:58" ht="14.1" customHeight="1">
      <c r="A93" s="355" t="str">
        <f>'(SUP13)'!A98</f>
        <v>3326 - Fabricación de alambre, productos de alambre y resortes</v>
      </c>
      <c r="B93" s="356">
        <v>0</v>
      </c>
      <c r="C93" s="356">
        <v>0</v>
      </c>
      <c r="D93" s="356">
        <v>0</v>
      </c>
      <c r="E93" s="356">
        <v>0</v>
      </c>
      <c r="F93" s="356">
        <v>0</v>
      </c>
      <c r="G93" s="356">
        <v>0</v>
      </c>
      <c r="H93" s="356">
        <v>0</v>
      </c>
      <c r="I93" s="356">
        <v>0</v>
      </c>
      <c r="J93" s="356">
        <v>0</v>
      </c>
      <c r="K93" s="356">
        <v>0</v>
      </c>
      <c r="L93" s="356">
        <v>0</v>
      </c>
      <c r="M93" s="356">
        <v>1</v>
      </c>
      <c r="N93" s="356">
        <v>0</v>
      </c>
      <c r="O93" s="356">
        <v>0</v>
      </c>
      <c r="P93" s="356">
        <v>0</v>
      </c>
      <c r="Q93" s="356">
        <v>0</v>
      </c>
      <c r="R93" s="356">
        <v>0</v>
      </c>
      <c r="S93" s="356">
        <v>0</v>
      </c>
      <c r="T93" s="356">
        <v>0</v>
      </c>
      <c r="U93" s="356">
        <v>0</v>
      </c>
      <c r="V93" s="356">
        <v>0</v>
      </c>
      <c r="W93" s="356">
        <v>0</v>
      </c>
      <c r="X93" s="356">
        <v>0</v>
      </c>
      <c r="Y93" s="357">
        <v>0</v>
      </c>
      <c r="Z93" s="357">
        <v>0</v>
      </c>
      <c r="AA93" s="353">
        <f t="shared" si="2"/>
        <v>1</v>
      </c>
      <c r="AE93" s="355" t="str">
        <f>'(SUP13)'!A94</f>
        <v>3322 - Fabricación de herramientas de mano sin motor y utensilios de cocina metálicos</v>
      </c>
      <c r="AF93" s="356">
        <v>0</v>
      </c>
      <c r="AG93" s="356">
        <v>0</v>
      </c>
      <c r="AH93" s="356">
        <v>0</v>
      </c>
      <c r="AI93" s="356">
        <v>0</v>
      </c>
      <c r="AJ93" s="356">
        <v>0</v>
      </c>
      <c r="AK93" s="356">
        <v>0</v>
      </c>
      <c r="AL93" s="356">
        <v>0</v>
      </c>
      <c r="AM93" s="356">
        <v>0</v>
      </c>
      <c r="AN93" s="356">
        <v>0</v>
      </c>
      <c r="AO93" s="356">
        <v>0</v>
      </c>
      <c r="AP93" s="356">
        <v>0</v>
      </c>
      <c r="AQ93" s="356">
        <v>1</v>
      </c>
      <c r="AR93" s="356">
        <v>0</v>
      </c>
      <c r="AS93" s="356">
        <v>0</v>
      </c>
      <c r="AT93" s="356">
        <v>0</v>
      </c>
      <c r="AU93" s="356">
        <v>0</v>
      </c>
      <c r="AV93" s="356">
        <v>0</v>
      </c>
      <c r="AW93" s="356">
        <v>0</v>
      </c>
      <c r="AX93" s="356">
        <v>0</v>
      </c>
      <c r="AY93" s="356">
        <v>0</v>
      </c>
      <c r="AZ93" s="356">
        <v>0</v>
      </c>
      <c r="BA93" s="356">
        <v>0</v>
      </c>
      <c r="BB93" s="356">
        <v>0</v>
      </c>
      <c r="BC93" s="356">
        <v>0</v>
      </c>
      <c r="BD93" s="356">
        <v>0</v>
      </c>
      <c r="BE93" s="356">
        <v>0</v>
      </c>
      <c r="BF93" s="353">
        <f t="shared" si="3"/>
        <v>1</v>
      </c>
    </row>
    <row r="94" spans="1:58" ht="14.1" customHeight="1">
      <c r="A94" s="355" t="str">
        <f>'(SUP13)'!A99</f>
        <v>3327 - Maquinado de piezas metálicas y fabricación de tornillos</v>
      </c>
      <c r="B94" s="356">
        <v>0</v>
      </c>
      <c r="C94" s="356">
        <v>0</v>
      </c>
      <c r="D94" s="356">
        <v>0</v>
      </c>
      <c r="E94" s="356">
        <v>0</v>
      </c>
      <c r="F94" s="356">
        <v>0</v>
      </c>
      <c r="G94" s="356">
        <v>0</v>
      </c>
      <c r="H94" s="356">
        <v>0</v>
      </c>
      <c r="I94" s="356">
        <v>0</v>
      </c>
      <c r="J94" s="356">
        <v>0</v>
      </c>
      <c r="K94" s="356">
        <v>0</v>
      </c>
      <c r="L94" s="356">
        <v>0</v>
      </c>
      <c r="M94" s="356">
        <v>1</v>
      </c>
      <c r="N94" s="356">
        <v>0</v>
      </c>
      <c r="O94" s="356">
        <v>0</v>
      </c>
      <c r="P94" s="356">
        <v>0</v>
      </c>
      <c r="Q94" s="356">
        <v>0</v>
      </c>
      <c r="R94" s="356">
        <v>0</v>
      </c>
      <c r="S94" s="356">
        <v>0</v>
      </c>
      <c r="T94" s="356">
        <v>0</v>
      </c>
      <c r="U94" s="356">
        <v>0</v>
      </c>
      <c r="V94" s="356">
        <v>0</v>
      </c>
      <c r="W94" s="356">
        <v>0</v>
      </c>
      <c r="X94" s="356">
        <v>0</v>
      </c>
      <c r="Y94" s="357">
        <v>0</v>
      </c>
      <c r="Z94" s="357">
        <v>0</v>
      </c>
      <c r="AA94" s="353">
        <f t="shared" si="2"/>
        <v>1</v>
      </c>
      <c r="AE94" s="355" t="str">
        <f>'(SUP13)'!A95</f>
        <v>3323 - Fabricación de estructuras metálicas y productos de herrería</v>
      </c>
      <c r="AF94" s="356">
        <v>0</v>
      </c>
      <c r="AG94" s="356">
        <v>0</v>
      </c>
      <c r="AH94" s="356">
        <v>0</v>
      </c>
      <c r="AI94" s="356">
        <v>0</v>
      </c>
      <c r="AJ94" s="356">
        <v>0</v>
      </c>
      <c r="AK94" s="356">
        <v>0</v>
      </c>
      <c r="AL94" s="356">
        <v>0</v>
      </c>
      <c r="AM94" s="356">
        <v>0</v>
      </c>
      <c r="AN94" s="356">
        <v>0</v>
      </c>
      <c r="AO94" s="356">
        <v>0</v>
      </c>
      <c r="AP94" s="356">
        <v>0</v>
      </c>
      <c r="AQ94" s="356">
        <v>1</v>
      </c>
      <c r="AR94" s="356">
        <v>0</v>
      </c>
      <c r="AS94" s="356">
        <v>0</v>
      </c>
      <c r="AT94" s="356">
        <v>0</v>
      </c>
      <c r="AU94" s="356">
        <v>0</v>
      </c>
      <c r="AV94" s="356">
        <v>0</v>
      </c>
      <c r="AW94" s="356">
        <v>0</v>
      </c>
      <c r="AX94" s="356">
        <v>0</v>
      </c>
      <c r="AY94" s="356">
        <v>0</v>
      </c>
      <c r="AZ94" s="356">
        <v>0</v>
      </c>
      <c r="BA94" s="356">
        <v>0</v>
      </c>
      <c r="BB94" s="356">
        <v>0</v>
      </c>
      <c r="BC94" s="356">
        <v>0</v>
      </c>
      <c r="BD94" s="356">
        <v>0</v>
      </c>
      <c r="BE94" s="356">
        <v>0</v>
      </c>
      <c r="BF94" s="353">
        <f t="shared" si="3"/>
        <v>1</v>
      </c>
    </row>
    <row r="95" spans="1:58" ht="14.1" customHeight="1">
      <c r="A95" s="355" t="str">
        <f>'(SUP13)'!A100</f>
        <v>3328 - Recubrimientos y terminados metálicos</v>
      </c>
      <c r="B95" s="356">
        <v>0</v>
      </c>
      <c r="C95" s="356">
        <v>0</v>
      </c>
      <c r="D95" s="356">
        <v>0</v>
      </c>
      <c r="E95" s="356">
        <v>0</v>
      </c>
      <c r="F95" s="356">
        <v>0</v>
      </c>
      <c r="G95" s="356">
        <v>0</v>
      </c>
      <c r="H95" s="356">
        <v>0</v>
      </c>
      <c r="I95" s="356">
        <v>0</v>
      </c>
      <c r="J95" s="356">
        <v>0</v>
      </c>
      <c r="K95" s="356">
        <v>0</v>
      </c>
      <c r="L95" s="356">
        <v>0</v>
      </c>
      <c r="M95" s="356">
        <v>1</v>
      </c>
      <c r="N95" s="356">
        <v>0</v>
      </c>
      <c r="O95" s="356">
        <v>0</v>
      </c>
      <c r="P95" s="356">
        <v>0</v>
      </c>
      <c r="Q95" s="356">
        <v>0</v>
      </c>
      <c r="R95" s="356">
        <v>0</v>
      </c>
      <c r="S95" s="356">
        <v>0</v>
      </c>
      <c r="T95" s="356">
        <v>0</v>
      </c>
      <c r="U95" s="356">
        <v>0</v>
      </c>
      <c r="V95" s="356">
        <v>0</v>
      </c>
      <c r="W95" s="356">
        <v>0</v>
      </c>
      <c r="X95" s="356">
        <v>0</v>
      </c>
      <c r="Y95" s="357">
        <v>0</v>
      </c>
      <c r="Z95" s="357">
        <v>0</v>
      </c>
      <c r="AA95" s="353">
        <f t="shared" si="2"/>
        <v>1</v>
      </c>
      <c r="AE95" s="355" t="str">
        <f>'(SUP13)'!A96</f>
        <v>3324 - Fabricación de calderas, tanques y envases metálicos</v>
      </c>
      <c r="AF95" s="356">
        <v>0</v>
      </c>
      <c r="AG95" s="356">
        <v>0</v>
      </c>
      <c r="AH95" s="356">
        <v>0</v>
      </c>
      <c r="AI95" s="356">
        <v>0</v>
      </c>
      <c r="AJ95" s="356">
        <v>0</v>
      </c>
      <c r="AK95" s="356">
        <v>0</v>
      </c>
      <c r="AL95" s="356">
        <v>0</v>
      </c>
      <c r="AM95" s="356">
        <v>0</v>
      </c>
      <c r="AN95" s="356">
        <v>0</v>
      </c>
      <c r="AO95" s="356">
        <v>0</v>
      </c>
      <c r="AP95" s="356">
        <v>0</v>
      </c>
      <c r="AQ95" s="356">
        <v>1</v>
      </c>
      <c r="AR95" s="356">
        <v>0</v>
      </c>
      <c r="AS95" s="356">
        <v>0</v>
      </c>
      <c r="AT95" s="356">
        <v>0</v>
      </c>
      <c r="AU95" s="356">
        <v>0</v>
      </c>
      <c r="AV95" s="356">
        <v>0</v>
      </c>
      <c r="AW95" s="356">
        <v>0</v>
      </c>
      <c r="AX95" s="356">
        <v>0</v>
      </c>
      <c r="AY95" s="356">
        <v>0</v>
      </c>
      <c r="AZ95" s="356">
        <v>0</v>
      </c>
      <c r="BA95" s="356">
        <v>0</v>
      </c>
      <c r="BB95" s="356">
        <v>0</v>
      </c>
      <c r="BC95" s="356">
        <v>0</v>
      </c>
      <c r="BD95" s="356">
        <v>0</v>
      </c>
      <c r="BE95" s="356">
        <v>0</v>
      </c>
      <c r="BF95" s="353">
        <f t="shared" si="3"/>
        <v>1</v>
      </c>
    </row>
    <row r="96" spans="1:58" ht="14.1" customHeight="1">
      <c r="A96" s="355" t="str">
        <f>'(SUP13)'!A101</f>
        <v>3329 - Fabricación de otros productos metálicos</v>
      </c>
      <c r="B96" s="356">
        <v>0</v>
      </c>
      <c r="C96" s="356">
        <v>0</v>
      </c>
      <c r="D96" s="356">
        <v>0</v>
      </c>
      <c r="E96" s="356">
        <v>0</v>
      </c>
      <c r="F96" s="356">
        <v>0</v>
      </c>
      <c r="G96" s="356">
        <v>0</v>
      </c>
      <c r="H96" s="356">
        <v>0</v>
      </c>
      <c r="I96" s="356">
        <v>0</v>
      </c>
      <c r="J96" s="356">
        <v>0</v>
      </c>
      <c r="K96" s="356">
        <v>0</v>
      </c>
      <c r="L96" s="356">
        <v>0</v>
      </c>
      <c r="M96" s="356">
        <v>1</v>
      </c>
      <c r="N96" s="356">
        <v>0</v>
      </c>
      <c r="O96" s="356">
        <v>0</v>
      </c>
      <c r="P96" s="356">
        <v>0</v>
      </c>
      <c r="Q96" s="356">
        <v>0</v>
      </c>
      <c r="R96" s="356">
        <v>0</v>
      </c>
      <c r="S96" s="356">
        <v>0</v>
      </c>
      <c r="T96" s="356">
        <v>0</v>
      </c>
      <c r="U96" s="356">
        <v>0</v>
      </c>
      <c r="V96" s="356">
        <v>0</v>
      </c>
      <c r="W96" s="356">
        <v>0</v>
      </c>
      <c r="X96" s="356">
        <v>0</v>
      </c>
      <c r="Y96" s="357">
        <v>0</v>
      </c>
      <c r="Z96" s="357">
        <v>0</v>
      </c>
      <c r="AA96" s="353">
        <f t="shared" si="2"/>
        <v>1</v>
      </c>
      <c r="AE96" s="355" t="str">
        <f>'(SUP13)'!A97</f>
        <v>3325 - Fabricación de herrajes y cerraduras</v>
      </c>
      <c r="AF96" s="356">
        <v>0</v>
      </c>
      <c r="AG96" s="356">
        <v>0</v>
      </c>
      <c r="AH96" s="356">
        <v>0</v>
      </c>
      <c r="AI96" s="356">
        <v>0</v>
      </c>
      <c r="AJ96" s="356">
        <v>0</v>
      </c>
      <c r="AK96" s="356">
        <v>0</v>
      </c>
      <c r="AL96" s="356">
        <v>0</v>
      </c>
      <c r="AM96" s="356">
        <v>0</v>
      </c>
      <c r="AN96" s="356">
        <v>0</v>
      </c>
      <c r="AO96" s="356">
        <v>0</v>
      </c>
      <c r="AP96" s="356">
        <v>0</v>
      </c>
      <c r="AQ96" s="356">
        <v>1</v>
      </c>
      <c r="AR96" s="356">
        <v>0</v>
      </c>
      <c r="AS96" s="356">
        <v>0</v>
      </c>
      <c r="AT96" s="356">
        <v>0</v>
      </c>
      <c r="AU96" s="356">
        <v>0</v>
      </c>
      <c r="AV96" s="356">
        <v>0</v>
      </c>
      <c r="AW96" s="356">
        <v>0</v>
      </c>
      <c r="AX96" s="356">
        <v>0</v>
      </c>
      <c r="AY96" s="356">
        <v>0</v>
      </c>
      <c r="AZ96" s="356">
        <v>0</v>
      </c>
      <c r="BA96" s="356">
        <v>0</v>
      </c>
      <c r="BB96" s="356">
        <v>0</v>
      </c>
      <c r="BC96" s="356">
        <v>0</v>
      </c>
      <c r="BD96" s="356">
        <v>0</v>
      </c>
      <c r="BE96" s="356">
        <v>0</v>
      </c>
      <c r="BF96" s="353">
        <f t="shared" si="3"/>
        <v>1</v>
      </c>
    </row>
    <row r="97" spans="1:58" ht="24.75">
      <c r="A97" s="355" t="str">
        <f>'(SUP13)'!A102</f>
        <v>3331 - Fabricación de maquinaria y equipo agropecuario, para la construcción y para la industria extractiva</v>
      </c>
      <c r="B97" s="356">
        <v>0</v>
      </c>
      <c r="C97" s="356">
        <v>0</v>
      </c>
      <c r="D97" s="356">
        <v>0</v>
      </c>
      <c r="E97" s="356">
        <v>0</v>
      </c>
      <c r="F97" s="356">
        <v>0</v>
      </c>
      <c r="G97" s="356">
        <v>0</v>
      </c>
      <c r="H97" s="356">
        <v>0</v>
      </c>
      <c r="I97" s="356">
        <v>1</v>
      </c>
      <c r="J97" s="356">
        <v>0</v>
      </c>
      <c r="K97" s="356">
        <v>0</v>
      </c>
      <c r="L97" s="356">
        <v>0</v>
      </c>
      <c r="M97" s="356">
        <v>0</v>
      </c>
      <c r="N97" s="356">
        <v>0</v>
      </c>
      <c r="O97" s="356">
        <v>0</v>
      </c>
      <c r="P97" s="356">
        <v>0</v>
      </c>
      <c r="Q97" s="356">
        <v>0</v>
      </c>
      <c r="R97" s="356">
        <v>0</v>
      </c>
      <c r="S97" s="356">
        <v>0</v>
      </c>
      <c r="T97" s="356">
        <v>0</v>
      </c>
      <c r="U97" s="356">
        <v>0</v>
      </c>
      <c r="V97" s="356">
        <v>0</v>
      </c>
      <c r="W97" s="356">
        <v>0</v>
      </c>
      <c r="X97" s="356">
        <v>0</v>
      </c>
      <c r="Y97" s="357">
        <v>0</v>
      </c>
      <c r="Z97" s="357">
        <v>0</v>
      </c>
      <c r="AA97" s="353">
        <f t="shared" si="2"/>
        <v>1</v>
      </c>
      <c r="AE97" s="355" t="str">
        <f>'(SUP13)'!A98</f>
        <v>3326 - Fabricación de alambre, productos de alambre y resortes</v>
      </c>
      <c r="AF97" s="356">
        <v>0</v>
      </c>
      <c r="AG97" s="356">
        <v>0</v>
      </c>
      <c r="AH97" s="356">
        <v>0</v>
      </c>
      <c r="AI97" s="356">
        <v>0</v>
      </c>
      <c r="AJ97" s="356">
        <v>0</v>
      </c>
      <c r="AK97" s="356">
        <v>0</v>
      </c>
      <c r="AL97" s="356">
        <v>0</v>
      </c>
      <c r="AM97" s="356">
        <v>0</v>
      </c>
      <c r="AN97" s="356">
        <v>0</v>
      </c>
      <c r="AO97" s="356">
        <v>0</v>
      </c>
      <c r="AP97" s="356">
        <v>0</v>
      </c>
      <c r="AQ97" s="356">
        <v>1</v>
      </c>
      <c r="AR97" s="356">
        <v>0</v>
      </c>
      <c r="AS97" s="356">
        <v>0</v>
      </c>
      <c r="AT97" s="356">
        <v>0</v>
      </c>
      <c r="AU97" s="356">
        <v>0</v>
      </c>
      <c r="AV97" s="356">
        <v>0</v>
      </c>
      <c r="AW97" s="356">
        <v>0</v>
      </c>
      <c r="AX97" s="356">
        <v>0</v>
      </c>
      <c r="AY97" s="356">
        <v>0</v>
      </c>
      <c r="AZ97" s="356">
        <v>0</v>
      </c>
      <c r="BA97" s="356">
        <v>0</v>
      </c>
      <c r="BB97" s="356">
        <v>0</v>
      </c>
      <c r="BC97" s="356">
        <v>0</v>
      </c>
      <c r="BD97" s="356">
        <v>0</v>
      </c>
      <c r="BE97" s="356">
        <v>0</v>
      </c>
      <c r="BF97" s="353">
        <f t="shared" si="3"/>
        <v>1</v>
      </c>
    </row>
    <row r="98" spans="1:58" ht="24.75">
      <c r="A98" s="355" t="str">
        <f>'(SUP13)'!A103</f>
        <v>3332 - Fabricación de maquinaria y equipo para las industrias manufactureras, excepto la metalmecánica</v>
      </c>
      <c r="B98" s="356">
        <v>0</v>
      </c>
      <c r="C98" s="356">
        <v>0</v>
      </c>
      <c r="D98" s="356">
        <v>0</v>
      </c>
      <c r="E98" s="356">
        <v>0</v>
      </c>
      <c r="F98" s="356">
        <v>0</v>
      </c>
      <c r="G98" s="356">
        <v>0</v>
      </c>
      <c r="H98" s="356">
        <v>0</v>
      </c>
      <c r="I98" s="356">
        <v>1</v>
      </c>
      <c r="J98" s="356">
        <v>0</v>
      </c>
      <c r="K98" s="356">
        <v>0</v>
      </c>
      <c r="L98" s="356">
        <v>0</v>
      </c>
      <c r="M98" s="356">
        <v>0</v>
      </c>
      <c r="N98" s="356">
        <v>0</v>
      </c>
      <c r="O98" s="356">
        <v>0</v>
      </c>
      <c r="P98" s="356">
        <v>0</v>
      </c>
      <c r="Q98" s="356">
        <v>0</v>
      </c>
      <c r="R98" s="356">
        <v>0</v>
      </c>
      <c r="S98" s="356">
        <v>0</v>
      </c>
      <c r="T98" s="356">
        <v>0</v>
      </c>
      <c r="U98" s="356">
        <v>0</v>
      </c>
      <c r="V98" s="356">
        <v>0</v>
      </c>
      <c r="W98" s="356">
        <v>0</v>
      </c>
      <c r="X98" s="356">
        <v>0</v>
      </c>
      <c r="Y98" s="357">
        <v>0</v>
      </c>
      <c r="Z98" s="357">
        <v>0</v>
      </c>
      <c r="AA98" s="353">
        <f t="shared" si="2"/>
        <v>1</v>
      </c>
      <c r="AE98" s="355" t="str">
        <f>'(SUP13)'!A99</f>
        <v>3327 - Maquinado de piezas metálicas y fabricación de tornillos</v>
      </c>
      <c r="AF98" s="356">
        <v>0</v>
      </c>
      <c r="AG98" s="356">
        <v>0</v>
      </c>
      <c r="AH98" s="356">
        <v>0</v>
      </c>
      <c r="AI98" s="356">
        <v>0</v>
      </c>
      <c r="AJ98" s="356">
        <v>0</v>
      </c>
      <c r="AK98" s="356">
        <v>0</v>
      </c>
      <c r="AL98" s="356">
        <v>0</v>
      </c>
      <c r="AM98" s="356">
        <v>0</v>
      </c>
      <c r="AN98" s="356">
        <v>0</v>
      </c>
      <c r="AO98" s="356">
        <v>0</v>
      </c>
      <c r="AP98" s="356">
        <v>0</v>
      </c>
      <c r="AQ98" s="356">
        <v>1</v>
      </c>
      <c r="AR98" s="356">
        <v>0</v>
      </c>
      <c r="AS98" s="356">
        <v>0</v>
      </c>
      <c r="AT98" s="356">
        <v>0</v>
      </c>
      <c r="AU98" s="356">
        <v>0</v>
      </c>
      <c r="AV98" s="356">
        <v>0</v>
      </c>
      <c r="AW98" s="356">
        <v>0</v>
      </c>
      <c r="AX98" s="356">
        <v>0</v>
      </c>
      <c r="AY98" s="356">
        <v>0</v>
      </c>
      <c r="AZ98" s="356">
        <v>0</v>
      </c>
      <c r="BA98" s="356">
        <v>0</v>
      </c>
      <c r="BB98" s="356">
        <v>0</v>
      </c>
      <c r="BC98" s="356">
        <v>0</v>
      </c>
      <c r="BD98" s="356">
        <v>0</v>
      </c>
      <c r="BE98" s="356">
        <v>0</v>
      </c>
      <c r="BF98" s="353">
        <f t="shared" si="3"/>
        <v>1</v>
      </c>
    </row>
    <row r="99" spans="1:58" ht="14.1" customHeight="1">
      <c r="A99" s="355" t="str">
        <f>'(SUP13)'!A104</f>
        <v>3333 - Fabricación de maquinaria y equipo para el comercio y los servicios</v>
      </c>
      <c r="B99" s="356">
        <v>0</v>
      </c>
      <c r="C99" s="356">
        <v>0</v>
      </c>
      <c r="D99" s="356">
        <v>0</v>
      </c>
      <c r="E99" s="356">
        <v>0</v>
      </c>
      <c r="F99" s="356">
        <v>0</v>
      </c>
      <c r="G99" s="356">
        <v>0</v>
      </c>
      <c r="H99" s="356">
        <v>0</v>
      </c>
      <c r="I99" s="356">
        <v>1</v>
      </c>
      <c r="J99" s="356">
        <v>0</v>
      </c>
      <c r="K99" s="356">
        <v>0</v>
      </c>
      <c r="L99" s="356">
        <v>0</v>
      </c>
      <c r="M99" s="356">
        <v>0</v>
      </c>
      <c r="N99" s="356">
        <v>0</v>
      </c>
      <c r="O99" s="356">
        <v>0</v>
      </c>
      <c r="P99" s="356">
        <v>0</v>
      </c>
      <c r="Q99" s="356">
        <v>0</v>
      </c>
      <c r="R99" s="356">
        <v>0</v>
      </c>
      <c r="S99" s="356">
        <v>0</v>
      </c>
      <c r="T99" s="356">
        <v>0</v>
      </c>
      <c r="U99" s="356">
        <v>0</v>
      </c>
      <c r="V99" s="356">
        <v>0</v>
      </c>
      <c r="W99" s="356">
        <v>0</v>
      </c>
      <c r="X99" s="356">
        <v>0</v>
      </c>
      <c r="Y99" s="357">
        <v>0</v>
      </c>
      <c r="Z99" s="357">
        <v>0</v>
      </c>
      <c r="AA99" s="353">
        <f t="shared" si="2"/>
        <v>1</v>
      </c>
      <c r="AE99" s="355" t="str">
        <f>'(SUP13)'!A100</f>
        <v>3328 - Recubrimientos y terminados metálicos</v>
      </c>
      <c r="AF99" s="356">
        <v>0</v>
      </c>
      <c r="AG99" s="356">
        <v>0</v>
      </c>
      <c r="AH99" s="356">
        <v>0</v>
      </c>
      <c r="AI99" s="356">
        <v>0</v>
      </c>
      <c r="AJ99" s="356">
        <v>0</v>
      </c>
      <c r="AK99" s="356">
        <v>0</v>
      </c>
      <c r="AL99" s="356">
        <v>0</v>
      </c>
      <c r="AM99" s="356">
        <v>0</v>
      </c>
      <c r="AN99" s="356">
        <v>0</v>
      </c>
      <c r="AO99" s="356">
        <v>0</v>
      </c>
      <c r="AP99" s="356">
        <v>0</v>
      </c>
      <c r="AQ99" s="356">
        <v>1</v>
      </c>
      <c r="AR99" s="356">
        <v>0</v>
      </c>
      <c r="AS99" s="356">
        <v>0</v>
      </c>
      <c r="AT99" s="356">
        <v>0</v>
      </c>
      <c r="AU99" s="356">
        <v>0</v>
      </c>
      <c r="AV99" s="356">
        <v>0</v>
      </c>
      <c r="AW99" s="356">
        <v>0</v>
      </c>
      <c r="AX99" s="356">
        <v>0</v>
      </c>
      <c r="AY99" s="356">
        <v>0</v>
      </c>
      <c r="AZ99" s="356">
        <v>0</v>
      </c>
      <c r="BA99" s="356">
        <v>0</v>
      </c>
      <c r="BB99" s="356">
        <v>0</v>
      </c>
      <c r="BC99" s="356">
        <v>0</v>
      </c>
      <c r="BD99" s="356">
        <v>0</v>
      </c>
      <c r="BE99" s="356">
        <v>0</v>
      </c>
      <c r="BF99" s="353">
        <f t="shared" si="3"/>
        <v>1</v>
      </c>
    </row>
    <row r="100" spans="1:58" ht="24.75">
      <c r="A100" s="355" t="str">
        <f>'(SUP13)'!A105</f>
        <v>3334 - Fabricación de equipo de aire acondicionado, calefacción, y de refrigeración industrial y comercial</v>
      </c>
      <c r="B100" s="356">
        <v>0</v>
      </c>
      <c r="C100" s="356">
        <v>0</v>
      </c>
      <c r="D100" s="356">
        <v>0</v>
      </c>
      <c r="E100" s="356">
        <v>0</v>
      </c>
      <c r="F100" s="356">
        <v>0</v>
      </c>
      <c r="G100" s="356">
        <v>0</v>
      </c>
      <c r="H100" s="356">
        <v>0</v>
      </c>
      <c r="I100" s="356">
        <v>1</v>
      </c>
      <c r="J100" s="356">
        <v>0</v>
      </c>
      <c r="K100" s="356">
        <v>0</v>
      </c>
      <c r="L100" s="356">
        <v>0</v>
      </c>
      <c r="M100" s="356">
        <v>0</v>
      </c>
      <c r="N100" s="356">
        <v>0</v>
      </c>
      <c r="O100" s="356">
        <v>0</v>
      </c>
      <c r="P100" s="356">
        <v>0</v>
      </c>
      <c r="Q100" s="356">
        <v>0</v>
      </c>
      <c r="R100" s="356">
        <v>0</v>
      </c>
      <c r="S100" s="356">
        <v>0</v>
      </c>
      <c r="T100" s="356">
        <v>0</v>
      </c>
      <c r="U100" s="356">
        <v>0</v>
      </c>
      <c r="V100" s="356">
        <v>0</v>
      </c>
      <c r="W100" s="356">
        <v>0</v>
      </c>
      <c r="X100" s="356">
        <v>0</v>
      </c>
      <c r="Y100" s="357">
        <v>0</v>
      </c>
      <c r="Z100" s="357">
        <v>0</v>
      </c>
      <c r="AA100" s="353">
        <f t="shared" si="2"/>
        <v>1</v>
      </c>
      <c r="AE100" s="355" t="str">
        <f>'(SUP13)'!A101</f>
        <v>3329 - Fabricación de otros productos metálicos</v>
      </c>
      <c r="AF100" s="356">
        <v>0</v>
      </c>
      <c r="AG100" s="356">
        <v>0</v>
      </c>
      <c r="AH100" s="356">
        <v>0</v>
      </c>
      <c r="AI100" s="356">
        <v>0</v>
      </c>
      <c r="AJ100" s="356">
        <v>0</v>
      </c>
      <c r="AK100" s="356">
        <v>0</v>
      </c>
      <c r="AL100" s="356">
        <v>0</v>
      </c>
      <c r="AM100" s="356">
        <v>0</v>
      </c>
      <c r="AN100" s="356">
        <v>0</v>
      </c>
      <c r="AO100" s="356">
        <v>0</v>
      </c>
      <c r="AP100" s="356">
        <v>0</v>
      </c>
      <c r="AQ100" s="356">
        <v>1</v>
      </c>
      <c r="AR100" s="356">
        <v>0</v>
      </c>
      <c r="AS100" s="356">
        <v>0</v>
      </c>
      <c r="AT100" s="356">
        <v>0</v>
      </c>
      <c r="AU100" s="356">
        <v>0</v>
      </c>
      <c r="AV100" s="356">
        <v>0</v>
      </c>
      <c r="AW100" s="356">
        <v>0</v>
      </c>
      <c r="AX100" s="356">
        <v>0</v>
      </c>
      <c r="AY100" s="356">
        <v>0</v>
      </c>
      <c r="AZ100" s="356">
        <v>0</v>
      </c>
      <c r="BA100" s="356">
        <v>0</v>
      </c>
      <c r="BB100" s="356">
        <v>0</v>
      </c>
      <c r="BC100" s="356">
        <v>0</v>
      </c>
      <c r="BD100" s="356">
        <v>0</v>
      </c>
      <c r="BE100" s="356">
        <v>0</v>
      </c>
      <c r="BF100" s="353">
        <f t="shared" si="3"/>
        <v>1</v>
      </c>
    </row>
    <row r="101" spans="1:58" ht="24.75">
      <c r="A101" s="355" t="str">
        <f>'(SUP13)'!A106</f>
        <v>3335 - Fabricación de maquinaria y equipo para la industria metalmecánica</v>
      </c>
      <c r="B101" s="356">
        <v>0</v>
      </c>
      <c r="C101" s="356">
        <v>0</v>
      </c>
      <c r="D101" s="356">
        <v>0</v>
      </c>
      <c r="E101" s="356">
        <v>0</v>
      </c>
      <c r="F101" s="356">
        <v>0</v>
      </c>
      <c r="G101" s="356">
        <v>0</v>
      </c>
      <c r="H101" s="356">
        <v>0</v>
      </c>
      <c r="I101" s="356">
        <v>1</v>
      </c>
      <c r="J101" s="356">
        <v>0</v>
      </c>
      <c r="K101" s="356">
        <v>0</v>
      </c>
      <c r="L101" s="356">
        <v>0</v>
      </c>
      <c r="M101" s="356">
        <v>0</v>
      </c>
      <c r="N101" s="356">
        <v>0</v>
      </c>
      <c r="O101" s="356">
        <v>0</v>
      </c>
      <c r="P101" s="356">
        <v>0</v>
      </c>
      <c r="Q101" s="356">
        <v>0</v>
      </c>
      <c r="R101" s="356">
        <v>0</v>
      </c>
      <c r="S101" s="356">
        <v>0</v>
      </c>
      <c r="T101" s="356">
        <v>0</v>
      </c>
      <c r="U101" s="356">
        <v>0</v>
      </c>
      <c r="V101" s="356">
        <v>0</v>
      </c>
      <c r="W101" s="356">
        <v>0</v>
      </c>
      <c r="X101" s="356">
        <v>0</v>
      </c>
      <c r="Y101" s="357">
        <v>0</v>
      </c>
      <c r="Z101" s="357">
        <v>0</v>
      </c>
      <c r="AA101" s="353">
        <f t="shared" si="2"/>
        <v>1</v>
      </c>
      <c r="AE101" s="355" t="str">
        <f>'(SUP13)'!A102</f>
        <v>3331 - Fabricación de maquinaria y equipo agropecuario, para la construcción y para la industria extractiva</v>
      </c>
      <c r="AF101" s="356">
        <v>0</v>
      </c>
      <c r="AG101" s="356">
        <v>0</v>
      </c>
      <c r="AH101" s="356">
        <v>0</v>
      </c>
      <c r="AI101" s="356">
        <v>0</v>
      </c>
      <c r="AJ101" s="356">
        <v>0</v>
      </c>
      <c r="AK101" s="356">
        <v>0</v>
      </c>
      <c r="AL101" s="356">
        <v>0</v>
      </c>
      <c r="AM101" s="356">
        <v>1</v>
      </c>
      <c r="AN101" s="356">
        <v>0</v>
      </c>
      <c r="AO101" s="356">
        <v>0</v>
      </c>
      <c r="AP101" s="356">
        <v>0</v>
      </c>
      <c r="AQ101" s="356">
        <v>0</v>
      </c>
      <c r="AR101" s="356">
        <v>0</v>
      </c>
      <c r="AS101" s="356">
        <v>0</v>
      </c>
      <c r="AT101" s="356">
        <v>0</v>
      </c>
      <c r="AU101" s="356">
        <v>0</v>
      </c>
      <c r="AV101" s="356">
        <v>0</v>
      </c>
      <c r="AW101" s="356">
        <v>0</v>
      </c>
      <c r="AX101" s="356">
        <v>0</v>
      </c>
      <c r="AY101" s="356">
        <v>0</v>
      </c>
      <c r="AZ101" s="356">
        <v>0</v>
      </c>
      <c r="BA101" s="356">
        <v>0</v>
      </c>
      <c r="BB101" s="356">
        <v>0</v>
      </c>
      <c r="BC101" s="356">
        <v>0</v>
      </c>
      <c r="BD101" s="356">
        <v>0</v>
      </c>
      <c r="BE101" s="356">
        <v>0</v>
      </c>
      <c r="BF101" s="353">
        <f t="shared" si="3"/>
        <v>1</v>
      </c>
    </row>
    <row r="102" spans="1:58" ht="24.75">
      <c r="A102" s="355" t="str">
        <f>'(SUP13)'!A107</f>
        <v>3336 - Fabricación de motores de combustión interna, turbinas y transmisiones</v>
      </c>
      <c r="B102" s="356">
        <v>0</v>
      </c>
      <c r="C102" s="356">
        <v>0</v>
      </c>
      <c r="D102" s="356">
        <v>0</v>
      </c>
      <c r="E102" s="356">
        <v>0</v>
      </c>
      <c r="F102" s="356">
        <v>0</v>
      </c>
      <c r="G102" s="356">
        <v>0</v>
      </c>
      <c r="H102" s="356">
        <v>0</v>
      </c>
      <c r="I102" s="356">
        <v>1</v>
      </c>
      <c r="J102" s="356">
        <v>0</v>
      </c>
      <c r="K102" s="356">
        <v>0</v>
      </c>
      <c r="L102" s="356">
        <v>0</v>
      </c>
      <c r="M102" s="356">
        <v>0</v>
      </c>
      <c r="N102" s="356">
        <v>0</v>
      </c>
      <c r="O102" s="356">
        <v>0</v>
      </c>
      <c r="P102" s="356">
        <v>0</v>
      </c>
      <c r="Q102" s="356">
        <v>0</v>
      </c>
      <c r="R102" s="356">
        <v>0</v>
      </c>
      <c r="S102" s="356">
        <v>0</v>
      </c>
      <c r="T102" s="356">
        <v>0</v>
      </c>
      <c r="U102" s="356">
        <v>0</v>
      </c>
      <c r="V102" s="356">
        <v>0</v>
      </c>
      <c r="W102" s="356">
        <v>0</v>
      </c>
      <c r="X102" s="356">
        <v>0</v>
      </c>
      <c r="Y102" s="357">
        <v>0</v>
      </c>
      <c r="Z102" s="357">
        <v>0</v>
      </c>
      <c r="AA102" s="353">
        <f t="shared" si="2"/>
        <v>1</v>
      </c>
      <c r="AE102" s="355" t="str">
        <f>'(SUP13)'!A103</f>
        <v>3332 - Fabricación de maquinaria y equipo para las industrias manufactureras, excepto la metalmecánica</v>
      </c>
      <c r="AF102" s="356">
        <v>0</v>
      </c>
      <c r="AG102" s="356">
        <v>0</v>
      </c>
      <c r="AH102" s="356">
        <v>0</v>
      </c>
      <c r="AI102" s="356">
        <v>0</v>
      </c>
      <c r="AJ102" s="356">
        <v>0</v>
      </c>
      <c r="AK102" s="356">
        <v>0</v>
      </c>
      <c r="AL102" s="356">
        <v>0</v>
      </c>
      <c r="AM102" s="356">
        <v>1</v>
      </c>
      <c r="AN102" s="356">
        <v>0</v>
      </c>
      <c r="AO102" s="356">
        <v>0</v>
      </c>
      <c r="AP102" s="356">
        <v>0</v>
      </c>
      <c r="AQ102" s="356">
        <v>0</v>
      </c>
      <c r="AR102" s="356">
        <v>0</v>
      </c>
      <c r="AS102" s="356">
        <v>0</v>
      </c>
      <c r="AT102" s="356">
        <v>0</v>
      </c>
      <c r="AU102" s="356">
        <v>0</v>
      </c>
      <c r="AV102" s="356">
        <v>0</v>
      </c>
      <c r="AW102" s="356">
        <v>0</v>
      </c>
      <c r="AX102" s="356">
        <v>0</v>
      </c>
      <c r="AY102" s="356">
        <v>0</v>
      </c>
      <c r="AZ102" s="356">
        <v>0</v>
      </c>
      <c r="BA102" s="356">
        <v>0</v>
      </c>
      <c r="BB102" s="356">
        <v>0</v>
      </c>
      <c r="BC102" s="356">
        <v>0</v>
      </c>
      <c r="BD102" s="356">
        <v>0</v>
      </c>
      <c r="BE102" s="356">
        <v>0</v>
      </c>
      <c r="BF102" s="353">
        <f t="shared" si="3"/>
        <v>1</v>
      </c>
    </row>
    <row r="103" spans="1:58" ht="14.1" customHeight="1">
      <c r="A103" s="355" t="str">
        <f>'(SUP13)'!A108</f>
        <v>3339 - Fabricación de otra maquinaria y equipo para la industria en general</v>
      </c>
      <c r="B103" s="356">
        <v>0</v>
      </c>
      <c r="C103" s="356">
        <v>0</v>
      </c>
      <c r="D103" s="356">
        <v>0</v>
      </c>
      <c r="E103" s="356">
        <v>0</v>
      </c>
      <c r="F103" s="356">
        <v>0</v>
      </c>
      <c r="G103" s="356">
        <v>0</v>
      </c>
      <c r="H103" s="356">
        <v>0</v>
      </c>
      <c r="I103" s="356">
        <v>1</v>
      </c>
      <c r="J103" s="356">
        <v>0</v>
      </c>
      <c r="K103" s="356">
        <v>0</v>
      </c>
      <c r="L103" s="356">
        <v>0</v>
      </c>
      <c r="M103" s="356">
        <v>0</v>
      </c>
      <c r="N103" s="356">
        <v>0</v>
      </c>
      <c r="O103" s="356">
        <v>0</v>
      </c>
      <c r="P103" s="356">
        <v>0</v>
      </c>
      <c r="Q103" s="356">
        <v>0</v>
      </c>
      <c r="R103" s="356">
        <v>0</v>
      </c>
      <c r="S103" s="356">
        <v>0</v>
      </c>
      <c r="T103" s="356">
        <v>0</v>
      </c>
      <c r="U103" s="356">
        <v>0</v>
      </c>
      <c r="V103" s="356">
        <v>0</v>
      </c>
      <c r="W103" s="356">
        <v>0</v>
      </c>
      <c r="X103" s="356">
        <v>0</v>
      </c>
      <c r="Y103" s="357">
        <v>0</v>
      </c>
      <c r="Z103" s="357">
        <v>0</v>
      </c>
      <c r="AA103" s="353">
        <f t="shared" si="2"/>
        <v>1</v>
      </c>
      <c r="AE103" s="355" t="str">
        <f>'(SUP13)'!A104</f>
        <v>3333 - Fabricación de maquinaria y equipo para el comercio y los servicios</v>
      </c>
      <c r="AF103" s="356">
        <v>0</v>
      </c>
      <c r="AG103" s="356">
        <v>0</v>
      </c>
      <c r="AH103" s="356">
        <v>0</v>
      </c>
      <c r="AI103" s="356">
        <v>0</v>
      </c>
      <c r="AJ103" s="356">
        <v>0</v>
      </c>
      <c r="AK103" s="356">
        <v>0</v>
      </c>
      <c r="AL103" s="356">
        <v>0</v>
      </c>
      <c r="AM103" s="356">
        <v>1</v>
      </c>
      <c r="AN103" s="356">
        <v>0</v>
      </c>
      <c r="AO103" s="356">
        <v>0</v>
      </c>
      <c r="AP103" s="356">
        <v>0</v>
      </c>
      <c r="AQ103" s="356">
        <v>0</v>
      </c>
      <c r="AR103" s="356">
        <v>0</v>
      </c>
      <c r="AS103" s="356">
        <v>0</v>
      </c>
      <c r="AT103" s="356">
        <v>0</v>
      </c>
      <c r="AU103" s="356">
        <v>0</v>
      </c>
      <c r="AV103" s="356">
        <v>0</v>
      </c>
      <c r="AW103" s="356">
        <v>0</v>
      </c>
      <c r="AX103" s="356">
        <v>0</v>
      </c>
      <c r="AY103" s="356">
        <v>0</v>
      </c>
      <c r="AZ103" s="356">
        <v>0</v>
      </c>
      <c r="BA103" s="356">
        <v>0</v>
      </c>
      <c r="BB103" s="356">
        <v>0</v>
      </c>
      <c r="BC103" s="356">
        <v>0</v>
      </c>
      <c r="BD103" s="356">
        <v>0</v>
      </c>
      <c r="BE103" s="356">
        <v>0</v>
      </c>
      <c r="BF103" s="353">
        <f t="shared" si="3"/>
        <v>1</v>
      </c>
    </row>
    <row r="104" spans="1:58" ht="14.1" customHeight="1">
      <c r="A104" s="355" t="str">
        <f>'(SUP13)'!A109</f>
        <v>3341 - Fabricación de computadoras y equipo periférico</v>
      </c>
      <c r="B104" s="356">
        <v>0</v>
      </c>
      <c r="C104" s="356">
        <v>0</v>
      </c>
      <c r="D104" s="356">
        <v>0</v>
      </c>
      <c r="E104" s="356">
        <v>0</v>
      </c>
      <c r="F104" s="356">
        <v>0</v>
      </c>
      <c r="G104" s="356">
        <v>0</v>
      </c>
      <c r="H104" s="356">
        <v>0</v>
      </c>
      <c r="I104" s="356">
        <v>1</v>
      </c>
      <c r="J104" s="356">
        <v>0</v>
      </c>
      <c r="K104" s="356">
        <v>0</v>
      </c>
      <c r="L104" s="356">
        <v>0</v>
      </c>
      <c r="M104" s="356">
        <v>0</v>
      </c>
      <c r="N104" s="356">
        <v>0</v>
      </c>
      <c r="O104" s="356">
        <v>0</v>
      </c>
      <c r="P104" s="356">
        <v>0</v>
      </c>
      <c r="Q104" s="356">
        <v>0</v>
      </c>
      <c r="R104" s="356">
        <v>0</v>
      </c>
      <c r="S104" s="356">
        <v>0</v>
      </c>
      <c r="T104" s="356">
        <v>0</v>
      </c>
      <c r="U104" s="356">
        <v>0</v>
      </c>
      <c r="V104" s="356">
        <v>0</v>
      </c>
      <c r="W104" s="356">
        <v>0</v>
      </c>
      <c r="X104" s="356">
        <v>0</v>
      </c>
      <c r="Y104" s="357">
        <v>0</v>
      </c>
      <c r="Z104" s="357">
        <v>0</v>
      </c>
      <c r="AA104" s="353">
        <f t="shared" si="2"/>
        <v>1</v>
      </c>
      <c r="AE104" s="355" t="str">
        <f>'(SUP13)'!A105</f>
        <v>3334 - Fabricación de equipo de aire acondicionado, calefacción, y de refrigeración industrial y comercial</v>
      </c>
      <c r="AF104" s="356">
        <v>0</v>
      </c>
      <c r="AG104" s="356">
        <v>0</v>
      </c>
      <c r="AH104" s="356">
        <v>0</v>
      </c>
      <c r="AI104" s="356">
        <v>0</v>
      </c>
      <c r="AJ104" s="356">
        <v>0</v>
      </c>
      <c r="AK104" s="356">
        <v>0</v>
      </c>
      <c r="AL104" s="356">
        <v>0</v>
      </c>
      <c r="AM104" s="356">
        <v>1</v>
      </c>
      <c r="AN104" s="356">
        <v>0</v>
      </c>
      <c r="AO104" s="356">
        <v>0</v>
      </c>
      <c r="AP104" s="356">
        <v>0</v>
      </c>
      <c r="AQ104" s="356">
        <v>0</v>
      </c>
      <c r="AR104" s="356">
        <v>0</v>
      </c>
      <c r="AS104" s="356">
        <v>0</v>
      </c>
      <c r="AT104" s="356">
        <v>0</v>
      </c>
      <c r="AU104" s="356">
        <v>0</v>
      </c>
      <c r="AV104" s="356">
        <v>0</v>
      </c>
      <c r="AW104" s="356">
        <v>0</v>
      </c>
      <c r="AX104" s="356">
        <v>0</v>
      </c>
      <c r="AY104" s="356">
        <v>0</v>
      </c>
      <c r="AZ104" s="356">
        <v>0</v>
      </c>
      <c r="BA104" s="356">
        <v>0</v>
      </c>
      <c r="BB104" s="356">
        <v>0</v>
      </c>
      <c r="BC104" s="356">
        <v>0</v>
      </c>
      <c r="BD104" s="356">
        <v>0</v>
      </c>
      <c r="BE104" s="356">
        <v>0</v>
      </c>
      <c r="BF104" s="353">
        <f t="shared" si="3"/>
        <v>1</v>
      </c>
    </row>
    <row r="105" spans="1:58" ht="14.1" customHeight="1">
      <c r="A105" s="355" t="str">
        <f>'(SUP13)'!A110</f>
        <v>3342 - Fabricación de equipo de comunicación</v>
      </c>
      <c r="B105" s="356">
        <v>0</v>
      </c>
      <c r="C105" s="356">
        <v>0</v>
      </c>
      <c r="D105" s="356">
        <v>0</v>
      </c>
      <c r="E105" s="356">
        <v>0</v>
      </c>
      <c r="F105" s="356">
        <v>0</v>
      </c>
      <c r="G105" s="356">
        <v>0</v>
      </c>
      <c r="H105" s="356">
        <v>0</v>
      </c>
      <c r="I105" s="356">
        <v>1</v>
      </c>
      <c r="J105" s="356">
        <v>0</v>
      </c>
      <c r="K105" s="356">
        <v>0</v>
      </c>
      <c r="L105" s="356">
        <v>0</v>
      </c>
      <c r="M105" s="356">
        <v>0</v>
      </c>
      <c r="N105" s="356">
        <v>0</v>
      </c>
      <c r="O105" s="356">
        <v>0</v>
      </c>
      <c r="P105" s="356">
        <v>0</v>
      </c>
      <c r="Q105" s="356">
        <v>0</v>
      </c>
      <c r="R105" s="356">
        <v>0</v>
      </c>
      <c r="S105" s="356">
        <v>0</v>
      </c>
      <c r="T105" s="356">
        <v>0</v>
      </c>
      <c r="U105" s="356">
        <v>0</v>
      </c>
      <c r="V105" s="356">
        <v>0</v>
      </c>
      <c r="W105" s="356">
        <v>0</v>
      </c>
      <c r="X105" s="356">
        <v>0</v>
      </c>
      <c r="Y105" s="357">
        <v>0</v>
      </c>
      <c r="Z105" s="357">
        <v>0</v>
      </c>
      <c r="AA105" s="353">
        <f t="shared" si="2"/>
        <v>1</v>
      </c>
      <c r="AE105" s="355" t="str">
        <f>'(SUP13)'!A106</f>
        <v>3335 - Fabricación de maquinaria y equipo para la industria metalmecánica</v>
      </c>
      <c r="AF105" s="356">
        <v>0</v>
      </c>
      <c r="AG105" s="356">
        <v>0</v>
      </c>
      <c r="AH105" s="356">
        <v>0</v>
      </c>
      <c r="AI105" s="356">
        <v>0</v>
      </c>
      <c r="AJ105" s="356">
        <v>0</v>
      </c>
      <c r="AK105" s="356">
        <v>0</v>
      </c>
      <c r="AL105" s="356">
        <v>0</v>
      </c>
      <c r="AM105" s="356">
        <v>1</v>
      </c>
      <c r="AN105" s="356">
        <v>0</v>
      </c>
      <c r="AO105" s="356">
        <v>0</v>
      </c>
      <c r="AP105" s="356">
        <v>0</v>
      </c>
      <c r="AQ105" s="356">
        <v>0</v>
      </c>
      <c r="AR105" s="356">
        <v>0</v>
      </c>
      <c r="AS105" s="356">
        <v>0</v>
      </c>
      <c r="AT105" s="356">
        <v>0</v>
      </c>
      <c r="AU105" s="356">
        <v>0</v>
      </c>
      <c r="AV105" s="356">
        <v>0</v>
      </c>
      <c r="AW105" s="356">
        <v>0</v>
      </c>
      <c r="AX105" s="356">
        <v>0</v>
      </c>
      <c r="AY105" s="356">
        <v>0</v>
      </c>
      <c r="AZ105" s="356">
        <v>0</v>
      </c>
      <c r="BA105" s="356">
        <v>0</v>
      </c>
      <c r="BB105" s="356">
        <v>0</v>
      </c>
      <c r="BC105" s="356">
        <v>0</v>
      </c>
      <c r="BD105" s="356">
        <v>0</v>
      </c>
      <c r="BE105" s="356">
        <v>0</v>
      </c>
      <c r="BF105" s="353">
        <f t="shared" si="3"/>
        <v>1</v>
      </c>
    </row>
    <row r="106" spans="1:58" ht="14.1" customHeight="1">
      <c r="A106" s="355" t="str">
        <f>'(SUP13)'!A111</f>
        <v>3343 - Fabricación de equipo de audio y de video</v>
      </c>
      <c r="B106" s="356">
        <v>0</v>
      </c>
      <c r="C106" s="356">
        <v>0</v>
      </c>
      <c r="D106" s="356">
        <v>0</v>
      </c>
      <c r="E106" s="356">
        <v>0</v>
      </c>
      <c r="F106" s="356">
        <v>0</v>
      </c>
      <c r="G106" s="356">
        <v>0</v>
      </c>
      <c r="H106" s="356">
        <v>0</v>
      </c>
      <c r="I106" s="356">
        <v>1</v>
      </c>
      <c r="J106" s="356">
        <v>0</v>
      </c>
      <c r="K106" s="356">
        <v>0</v>
      </c>
      <c r="L106" s="356">
        <v>0</v>
      </c>
      <c r="M106" s="356">
        <v>0</v>
      </c>
      <c r="N106" s="356">
        <v>0</v>
      </c>
      <c r="O106" s="356">
        <v>0</v>
      </c>
      <c r="P106" s="356">
        <v>0</v>
      </c>
      <c r="Q106" s="356">
        <v>0</v>
      </c>
      <c r="R106" s="356">
        <v>0</v>
      </c>
      <c r="S106" s="356">
        <v>0</v>
      </c>
      <c r="T106" s="356">
        <v>0</v>
      </c>
      <c r="U106" s="356">
        <v>0</v>
      </c>
      <c r="V106" s="356">
        <v>0</v>
      </c>
      <c r="W106" s="356">
        <v>0</v>
      </c>
      <c r="X106" s="356">
        <v>0</v>
      </c>
      <c r="Y106" s="357">
        <v>0</v>
      </c>
      <c r="Z106" s="357">
        <v>0</v>
      </c>
      <c r="AA106" s="353">
        <f t="shared" si="2"/>
        <v>1</v>
      </c>
      <c r="AE106" s="355" t="str">
        <f>'(SUP13)'!A107</f>
        <v>3336 - Fabricación de motores de combustión interna, turbinas y transmisiones</v>
      </c>
      <c r="AF106" s="356">
        <v>0</v>
      </c>
      <c r="AG106" s="356">
        <v>0</v>
      </c>
      <c r="AH106" s="356">
        <v>0</v>
      </c>
      <c r="AI106" s="356">
        <v>0</v>
      </c>
      <c r="AJ106" s="356">
        <v>0</v>
      </c>
      <c r="AK106" s="356">
        <v>0</v>
      </c>
      <c r="AL106" s="356">
        <v>0</v>
      </c>
      <c r="AM106" s="356">
        <v>1</v>
      </c>
      <c r="AN106" s="356">
        <v>0</v>
      </c>
      <c r="AO106" s="356">
        <v>0</v>
      </c>
      <c r="AP106" s="356">
        <v>0</v>
      </c>
      <c r="AQ106" s="356">
        <v>0</v>
      </c>
      <c r="AR106" s="356">
        <v>0</v>
      </c>
      <c r="AS106" s="356">
        <v>0</v>
      </c>
      <c r="AT106" s="356">
        <v>0</v>
      </c>
      <c r="AU106" s="356">
        <v>0</v>
      </c>
      <c r="AV106" s="356">
        <v>0</v>
      </c>
      <c r="AW106" s="356">
        <v>0</v>
      </c>
      <c r="AX106" s="356">
        <v>0</v>
      </c>
      <c r="AY106" s="356">
        <v>0</v>
      </c>
      <c r="AZ106" s="356">
        <v>0</v>
      </c>
      <c r="BA106" s="356">
        <v>0</v>
      </c>
      <c r="BB106" s="356">
        <v>0</v>
      </c>
      <c r="BC106" s="356">
        <v>0</v>
      </c>
      <c r="BD106" s="356">
        <v>0</v>
      </c>
      <c r="BE106" s="356">
        <v>0</v>
      </c>
      <c r="BF106" s="353">
        <f t="shared" si="3"/>
        <v>1</v>
      </c>
    </row>
    <row r="107" spans="1:58" ht="14.1" customHeight="1">
      <c r="A107" s="355" t="str">
        <f>'(SUP13)'!A112</f>
        <v>3344 - Fabricación de componentes electrónicos</v>
      </c>
      <c r="B107" s="356">
        <v>0</v>
      </c>
      <c r="C107" s="356">
        <v>0</v>
      </c>
      <c r="D107" s="356">
        <v>0</v>
      </c>
      <c r="E107" s="356">
        <v>0</v>
      </c>
      <c r="F107" s="356">
        <v>0</v>
      </c>
      <c r="G107" s="356">
        <v>0</v>
      </c>
      <c r="H107" s="356">
        <v>0</v>
      </c>
      <c r="I107" s="356">
        <v>1</v>
      </c>
      <c r="J107" s="356">
        <v>0</v>
      </c>
      <c r="K107" s="356">
        <v>0</v>
      </c>
      <c r="L107" s="356">
        <v>0</v>
      </c>
      <c r="M107" s="356">
        <v>0</v>
      </c>
      <c r="N107" s="356">
        <v>0</v>
      </c>
      <c r="O107" s="356">
        <v>0</v>
      </c>
      <c r="P107" s="356">
        <v>0</v>
      </c>
      <c r="Q107" s="356">
        <v>0</v>
      </c>
      <c r="R107" s="356">
        <v>0</v>
      </c>
      <c r="S107" s="356">
        <v>0</v>
      </c>
      <c r="T107" s="356">
        <v>0</v>
      </c>
      <c r="U107" s="356">
        <v>0</v>
      </c>
      <c r="V107" s="356">
        <v>0</v>
      </c>
      <c r="W107" s="356">
        <v>0</v>
      </c>
      <c r="X107" s="356">
        <v>0</v>
      </c>
      <c r="Y107" s="357">
        <v>0</v>
      </c>
      <c r="Z107" s="357">
        <v>0</v>
      </c>
      <c r="AA107" s="353">
        <f t="shared" si="2"/>
        <v>1</v>
      </c>
      <c r="AE107" s="355" t="str">
        <f>'(SUP13)'!A108</f>
        <v>3339 - Fabricación de otra maquinaria y equipo para la industria en general</v>
      </c>
      <c r="AF107" s="356">
        <v>0</v>
      </c>
      <c r="AG107" s="356">
        <v>0</v>
      </c>
      <c r="AH107" s="356">
        <v>0</v>
      </c>
      <c r="AI107" s="356">
        <v>0</v>
      </c>
      <c r="AJ107" s="356">
        <v>0</v>
      </c>
      <c r="AK107" s="356">
        <v>0</v>
      </c>
      <c r="AL107" s="356">
        <v>0</v>
      </c>
      <c r="AM107" s="356">
        <v>1</v>
      </c>
      <c r="AN107" s="356">
        <v>0</v>
      </c>
      <c r="AO107" s="356">
        <v>0</v>
      </c>
      <c r="AP107" s="356">
        <v>0</v>
      </c>
      <c r="AQ107" s="356">
        <v>0</v>
      </c>
      <c r="AR107" s="356">
        <v>0</v>
      </c>
      <c r="AS107" s="356">
        <v>0</v>
      </c>
      <c r="AT107" s="356">
        <v>0</v>
      </c>
      <c r="AU107" s="356">
        <v>0</v>
      </c>
      <c r="AV107" s="356">
        <v>0</v>
      </c>
      <c r="AW107" s="356">
        <v>0</v>
      </c>
      <c r="AX107" s="356">
        <v>0</v>
      </c>
      <c r="AY107" s="356">
        <v>0</v>
      </c>
      <c r="AZ107" s="356">
        <v>0</v>
      </c>
      <c r="BA107" s="356">
        <v>0</v>
      </c>
      <c r="BB107" s="356">
        <v>0</v>
      </c>
      <c r="BC107" s="356">
        <v>0</v>
      </c>
      <c r="BD107" s="356">
        <v>0</v>
      </c>
      <c r="BE107" s="356">
        <v>0</v>
      </c>
      <c r="BF107" s="353">
        <f t="shared" si="3"/>
        <v>1</v>
      </c>
    </row>
    <row r="108" spans="1:58" ht="24.75">
      <c r="A108" s="355" t="str">
        <f>'(SUP13)'!A113</f>
        <v>3345 - Fabricación de instrumentos de medición, control, navegación, y equipo médico electrónico</v>
      </c>
      <c r="B108" s="356">
        <v>0</v>
      </c>
      <c r="C108" s="356">
        <v>0</v>
      </c>
      <c r="D108" s="356">
        <v>0</v>
      </c>
      <c r="E108" s="356">
        <v>0</v>
      </c>
      <c r="F108" s="356">
        <v>0</v>
      </c>
      <c r="G108" s="356">
        <v>0</v>
      </c>
      <c r="H108" s="356">
        <v>0</v>
      </c>
      <c r="I108" s="356">
        <v>1</v>
      </c>
      <c r="J108" s="356">
        <v>0</v>
      </c>
      <c r="K108" s="356">
        <v>0</v>
      </c>
      <c r="L108" s="356">
        <v>0</v>
      </c>
      <c r="M108" s="356">
        <v>0</v>
      </c>
      <c r="N108" s="356">
        <v>0</v>
      </c>
      <c r="O108" s="356">
        <v>0</v>
      </c>
      <c r="P108" s="356">
        <v>0</v>
      </c>
      <c r="Q108" s="356">
        <v>0</v>
      </c>
      <c r="R108" s="356">
        <v>0</v>
      </c>
      <c r="S108" s="356">
        <v>0</v>
      </c>
      <c r="T108" s="356">
        <v>0</v>
      </c>
      <c r="U108" s="356">
        <v>0</v>
      </c>
      <c r="V108" s="356">
        <v>0</v>
      </c>
      <c r="W108" s="356">
        <v>0</v>
      </c>
      <c r="X108" s="356">
        <v>0</v>
      </c>
      <c r="Y108" s="357">
        <v>0</v>
      </c>
      <c r="Z108" s="357">
        <v>0</v>
      </c>
      <c r="AA108" s="353">
        <f t="shared" si="2"/>
        <v>1</v>
      </c>
      <c r="AE108" s="355" t="str">
        <f>'(SUP13)'!A109</f>
        <v>3341 - Fabricación de computadoras y equipo periférico</v>
      </c>
      <c r="AF108" s="356">
        <v>0</v>
      </c>
      <c r="AG108" s="356">
        <v>0</v>
      </c>
      <c r="AH108" s="356">
        <v>0</v>
      </c>
      <c r="AI108" s="356">
        <v>0</v>
      </c>
      <c r="AJ108" s="356">
        <v>0</v>
      </c>
      <c r="AK108" s="356">
        <v>0</v>
      </c>
      <c r="AL108" s="356">
        <v>0</v>
      </c>
      <c r="AM108" s="356">
        <v>1</v>
      </c>
      <c r="AN108" s="356">
        <v>0</v>
      </c>
      <c r="AO108" s="356">
        <v>0</v>
      </c>
      <c r="AP108" s="356">
        <v>0</v>
      </c>
      <c r="AQ108" s="356">
        <v>0</v>
      </c>
      <c r="AR108" s="356">
        <v>0</v>
      </c>
      <c r="AS108" s="356">
        <v>0</v>
      </c>
      <c r="AT108" s="356">
        <v>0</v>
      </c>
      <c r="AU108" s="356">
        <v>0</v>
      </c>
      <c r="AV108" s="356">
        <v>0</v>
      </c>
      <c r="AW108" s="356">
        <v>0</v>
      </c>
      <c r="AX108" s="356">
        <v>0</v>
      </c>
      <c r="AY108" s="356">
        <v>0</v>
      </c>
      <c r="AZ108" s="356">
        <v>0</v>
      </c>
      <c r="BA108" s="356">
        <v>0</v>
      </c>
      <c r="BB108" s="356">
        <v>0</v>
      </c>
      <c r="BC108" s="356">
        <v>0</v>
      </c>
      <c r="BD108" s="356">
        <v>0</v>
      </c>
      <c r="BE108" s="356">
        <v>0</v>
      </c>
      <c r="BF108" s="353">
        <f t="shared" si="3"/>
        <v>1</v>
      </c>
    </row>
    <row r="109" spans="1:58" ht="14.1" customHeight="1">
      <c r="A109" s="355" t="str">
        <f>'(SUP13)'!A114</f>
        <v>3346 - Fabricación y reproducción de medios magnéticos y ópticos</v>
      </c>
      <c r="B109" s="356">
        <v>0</v>
      </c>
      <c r="C109" s="356">
        <v>0</v>
      </c>
      <c r="D109" s="356">
        <v>0</v>
      </c>
      <c r="E109" s="356">
        <v>0</v>
      </c>
      <c r="F109" s="356">
        <v>0</v>
      </c>
      <c r="G109" s="356">
        <v>0</v>
      </c>
      <c r="H109" s="356">
        <v>0</v>
      </c>
      <c r="I109" s="356">
        <v>1</v>
      </c>
      <c r="J109" s="356">
        <v>0</v>
      </c>
      <c r="K109" s="356">
        <v>0</v>
      </c>
      <c r="L109" s="356">
        <v>0</v>
      </c>
      <c r="M109" s="356">
        <v>0</v>
      </c>
      <c r="N109" s="356">
        <v>0</v>
      </c>
      <c r="O109" s="356">
        <v>0</v>
      </c>
      <c r="P109" s="356">
        <v>0</v>
      </c>
      <c r="Q109" s="356">
        <v>0</v>
      </c>
      <c r="R109" s="356">
        <v>0</v>
      </c>
      <c r="S109" s="356">
        <v>0</v>
      </c>
      <c r="T109" s="356">
        <v>0</v>
      </c>
      <c r="U109" s="356">
        <v>0</v>
      </c>
      <c r="V109" s="356">
        <v>0</v>
      </c>
      <c r="W109" s="356">
        <v>0</v>
      </c>
      <c r="X109" s="356">
        <v>0</v>
      </c>
      <c r="Y109" s="357">
        <v>0</v>
      </c>
      <c r="Z109" s="357">
        <v>0</v>
      </c>
      <c r="AA109" s="353">
        <f t="shared" si="2"/>
        <v>1</v>
      </c>
      <c r="AE109" s="355" t="str">
        <f>'(SUP13)'!A110</f>
        <v>3342 - Fabricación de equipo de comunicación</v>
      </c>
      <c r="AF109" s="356">
        <v>0</v>
      </c>
      <c r="AG109" s="356">
        <v>0</v>
      </c>
      <c r="AH109" s="356">
        <v>0</v>
      </c>
      <c r="AI109" s="356">
        <v>0</v>
      </c>
      <c r="AJ109" s="356">
        <v>0</v>
      </c>
      <c r="AK109" s="356">
        <v>0</v>
      </c>
      <c r="AL109" s="356">
        <v>0</v>
      </c>
      <c r="AM109" s="356">
        <v>1</v>
      </c>
      <c r="AN109" s="356">
        <v>0</v>
      </c>
      <c r="AO109" s="356">
        <v>0</v>
      </c>
      <c r="AP109" s="356">
        <v>0</v>
      </c>
      <c r="AQ109" s="356">
        <v>0</v>
      </c>
      <c r="AR109" s="356">
        <v>0</v>
      </c>
      <c r="AS109" s="356">
        <v>0</v>
      </c>
      <c r="AT109" s="356">
        <v>0</v>
      </c>
      <c r="AU109" s="356">
        <v>0</v>
      </c>
      <c r="AV109" s="356">
        <v>0</v>
      </c>
      <c r="AW109" s="356">
        <v>0</v>
      </c>
      <c r="AX109" s="356">
        <v>0</v>
      </c>
      <c r="AY109" s="356">
        <v>0</v>
      </c>
      <c r="AZ109" s="356">
        <v>0</v>
      </c>
      <c r="BA109" s="356">
        <v>0</v>
      </c>
      <c r="BB109" s="356">
        <v>0</v>
      </c>
      <c r="BC109" s="356">
        <v>0</v>
      </c>
      <c r="BD109" s="356">
        <v>0</v>
      </c>
      <c r="BE109" s="356">
        <v>0</v>
      </c>
      <c r="BF109" s="353">
        <f t="shared" si="3"/>
        <v>1</v>
      </c>
    </row>
    <row r="110" spans="1:58" ht="14.1" customHeight="1">
      <c r="A110" s="355" t="str">
        <f>'(SUP13)'!A115</f>
        <v>3351 - Fabricación de accesorios de iluminación</v>
      </c>
      <c r="B110" s="356">
        <v>0</v>
      </c>
      <c r="C110" s="356">
        <v>0</v>
      </c>
      <c r="D110" s="356">
        <v>0</v>
      </c>
      <c r="E110" s="356">
        <v>0</v>
      </c>
      <c r="F110" s="356">
        <v>0</v>
      </c>
      <c r="G110" s="356">
        <v>0</v>
      </c>
      <c r="H110" s="356">
        <v>0</v>
      </c>
      <c r="I110" s="356">
        <v>1</v>
      </c>
      <c r="J110" s="356">
        <v>0</v>
      </c>
      <c r="K110" s="356">
        <v>0</v>
      </c>
      <c r="L110" s="356">
        <v>0</v>
      </c>
      <c r="M110" s="356">
        <v>0</v>
      </c>
      <c r="N110" s="356">
        <v>0</v>
      </c>
      <c r="O110" s="356">
        <v>0</v>
      </c>
      <c r="P110" s="356">
        <v>0</v>
      </c>
      <c r="Q110" s="356">
        <v>0</v>
      </c>
      <c r="R110" s="356">
        <v>0</v>
      </c>
      <c r="S110" s="356">
        <v>0</v>
      </c>
      <c r="T110" s="356">
        <v>0</v>
      </c>
      <c r="U110" s="356">
        <v>0</v>
      </c>
      <c r="V110" s="356">
        <v>0</v>
      </c>
      <c r="W110" s="356">
        <v>0</v>
      </c>
      <c r="X110" s="356">
        <v>0</v>
      </c>
      <c r="Y110" s="357">
        <v>0</v>
      </c>
      <c r="Z110" s="357">
        <v>0</v>
      </c>
      <c r="AA110" s="353">
        <f t="shared" si="2"/>
        <v>1</v>
      </c>
      <c r="AE110" s="355" t="str">
        <f>'(SUP13)'!A111</f>
        <v>3343 - Fabricación de equipo de audio y de video</v>
      </c>
      <c r="AF110" s="356">
        <v>0</v>
      </c>
      <c r="AG110" s="356">
        <v>0</v>
      </c>
      <c r="AH110" s="356">
        <v>0</v>
      </c>
      <c r="AI110" s="356">
        <v>0</v>
      </c>
      <c r="AJ110" s="356">
        <v>0</v>
      </c>
      <c r="AK110" s="356">
        <v>0</v>
      </c>
      <c r="AL110" s="356">
        <v>0</v>
      </c>
      <c r="AM110" s="356">
        <v>1</v>
      </c>
      <c r="AN110" s="356">
        <v>0</v>
      </c>
      <c r="AO110" s="356">
        <v>0</v>
      </c>
      <c r="AP110" s="356">
        <v>0</v>
      </c>
      <c r="AQ110" s="356">
        <v>0</v>
      </c>
      <c r="AR110" s="356">
        <v>0</v>
      </c>
      <c r="AS110" s="356">
        <v>0</v>
      </c>
      <c r="AT110" s="356">
        <v>0</v>
      </c>
      <c r="AU110" s="356">
        <v>0</v>
      </c>
      <c r="AV110" s="356">
        <v>0</v>
      </c>
      <c r="AW110" s="356">
        <v>0</v>
      </c>
      <c r="AX110" s="356">
        <v>0</v>
      </c>
      <c r="AY110" s="356">
        <v>0</v>
      </c>
      <c r="AZ110" s="356">
        <v>0</v>
      </c>
      <c r="BA110" s="356">
        <v>0</v>
      </c>
      <c r="BB110" s="356">
        <v>0</v>
      </c>
      <c r="BC110" s="356">
        <v>0</v>
      </c>
      <c r="BD110" s="356">
        <v>0</v>
      </c>
      <c r="BE110" s="356">
        <v>0</v>
      </c>
      <c r="BF110" s="353">
        <f t="shared" si="3"/>
        <v>1</v>
      </c>
    </row>
    <row r="111" spans="1:58" ht="14.1" customHeight="1">
      <c r="A111" s="355" t="str">
        <f>'(SUP13)'!A116</f>
        <v>3352 - Fabricación de aparatos eléctricos de uso doméstico</v>
      </c>
      <c r="B111" s="356">
        <v>0</v>
      </c>
      <c r="C111" s="356">
        <v>0</v>
      </c>
      <c r="D111" s="356">
        <v>0</v>
      </c>
      <c r="E111" s="356">
        <v>0</v>
      </c>
      <c r="F111" s="356">
        <v>0</v>
      </c>
      <c r="G111" s="356">
        <v>0</v>
      </c>
      <c r="H111" s="356">
        <v>0</v>
      </c>
      <c r="I111" s="356">
        <v>1</v>
      </c>
      <c r="J111" s="356">
        <v>0</v>
      </c>
      <c r="K111" s="356">
        <v>0</v>
      </c>
      <c r="L111" s="356">
        <v>0</v>
      </c>
      <c r="M111" s="356">
        <v>0</v>
      </c>
      <c r="N111" s="356">
        <v>0</v>
      </c>
      <c r="O111" s="356">
        <v>0</v>
      </c>
      <c r="P111" s="356">
        <v>0</v>
      </c>
      <c r="Q111" s="356">
        <v>0</v>
      </c>
      <c r="R111" s="356">
        <v>0</v>
      </c>
      <c r="S111" s="356">
        <v>0</v>
      </c>
      <c r="T111" s="356">
        <v>0</v>
      </c>
      <c r="U111" s="356">
        <v>0</v>
      </c>
      <c r="V111" s="356">
        <v>0</v>
      </c>
      <c r="W111" s="356">
        <v>0</v>
      </c>
      <c r="X111" s="356">
        <v>0</v>
      </c>
      <c r="Y111" s="357">
        <v>0</v>
      </c>
      <c r="Z111" s="357">
        <v>0</v>
      </c>
      <c r="AA111" s="353">
        <f t="shared" si="2"/>
        <v>1</v>
      </c>
      <c r="AE111" s="355" t="str">
        <f>'(SUP13)'!A112</f>
        <v>3344 - Fabricación de componentes electrónicos</v>
      </c>
      <c r="AF111" s="356">
        <v>0</v>
      </c>
      <c r="AG111" s="356">
        <v>0</v>
      </c>
      <c r="AH111" s="356">
        <v>0</v>
      </c>
      <c r="AI111" s="356">
        <v>0</v>
      </c>
      <c r="AJ111" s="356">
        <v>0</v>
      </c>
      <c r="AK111" s="356">
        <v>0</v>
      </c>
      <c r="AL111" s="356">
        <v>0</v>
      </c>
      <c r="AM111" s="356">
        <v>1</v>
      </c>
      <c r="AN111" s="356">
        <v>0</v>
      </c>
      <c r="AO111" s="356">
        <v>0</v>
      </c>
      <c r="AP111" s="356">
        <v>0</v>
      </c>
      <c r="AQ111" s="356">
        <v>0</v>
      </c>
      <c r="AR111" s="356">
        <v>0</v>
      </c>
      <c r="AS111" s="356">
        <v>0</v>
      </c>
      <c r="AT111" s="356">
        <v>0</v>
      </c>
      <c r="AU111" s="356">
        <v>0</v>
      </c>
      <c r="AV111" s="356">
        <v>0</v>
      </c>
      <c r="AW111" s="356">
        <v>0</v>
      </c>
      <c r="AX111" s="356">
        <v>0</v>
      </c>
      <c r="AY111" s="356">
        <v>0</v>
      </c>
      <c r="AZ111" s="356">
        <v>0</v>
      </c>
      <c r="BA111" s="356">
        <v>0</v>
      </c>
      <c r="BB111" s="356">
        <v>0</v>
      </c>
      <c r="BC111" s="356">
        <v>0</v>
      </c>
      <c r="BD111" s="356">
        <v>0</v>
      </c>
      <c r="BE111" s="356">
        <v>0</v>
      </c>
      <c r="BF111" s="353">
        <f t="shared" si="3"/>
        <v>1</v>
      </c>
    </row>
    <row r="112" spans="1:58" ht="14.1" customHeight="1">
      <c r="A112" s="355" t="str">
        <f>'(SUP13)'!A117</f>
        <v>3353 - Fabricación de equipo de generación y distribución de energía eléctrica</v>
      </c>
      <c r="B112" s="356">
        <v>0</v>
      </c>
      <c r="C112" s="356">
        <v>0</v>
      </c>
      <c r="D112" s="356">
        <v>0</v>
      </c>
      <c r="E112" s="356">
        <v>0</v>
      </c>
      <c r="F112" s="356">
        <v>0</v>
      </c>
      <c r="G112" s="356">
        <v>0</v>
      </c>
      <c r="H112" s="356">
        <v>0</v>
      </c>
      <c r="I112" s="356">
        <v>1</v>
      </c>
      <c r="J112" s="356">
        <v>0</v>
      </c>
      <c r="K112" s="356">
        <v>0</v>
      </c>
      <c r="L112" s="356">
        <v>0</v>
      </c>
      <c r="M112" s="356">
        <v>0</v>
      </c>
      <c r="N112" s="356">
        <v>0</v>
      </c>
      <c r="O112" s="356">
        <v>0</v>
      </c>
      <c r="P112" s="356">
        <v>0</v>
      </c>
      <c r="Q112" s="356">
        <v>0</v>
      </c>
      <c r="R112" s="356">
        <v>0</v>
      </c>
      <c r="S112" s="356">
        <v>0</v>
      </c>
      <c r="T112" s="356">
        <v>0</v>
      </c>
      <c r="U112" s="356">
        <v>0</v>
      </c>
      <c r="V112" s="356">
        <v>0</v>
      </c>
      <c r="W112" s="356">
        <v>0</v>
      </c>
      <c r="X112" s="356">
        <v>0</v>
      </c>
      <c r="Y112" s="357">
        <v>0</v>
      </c>
      <c r="Z112" s="357">
        <v>0</v>
      </c>
      <c r="AA112" s="353">
        <f t="shared" si="2"/>
        <v>1</v>
      </c>
      <c r="AE112" s="355" t="str">
        <f>'(SUP13)'!A113</f>
        <v>3345 - Fabricación de instrumentos de medición, control, navegación, y equipo médico electrónico</v>
      </c>
      <c r="AF112" s="356">
        <v>0</v>
      </c>
      <c r="AG112" s="356">
        <v>0</v>
      </c>
      <c r="AH112" s="356">
        <v>0</v>
      </c>
      <c r="AI112" s="356">
        <v>0</v>
      </c>
      <c r="AJ112" s="356">
        <v>0</v>
      </c>
      <c r="AK112" s="356">
        <v>0</v>
      </c>
      <c r="AL112" s="356">
        <v>0</v>
      </c>
      <c r="AM112" s="356">
        <v>1</v>
      </c>
      <c r="AN112" s="356">
        <v>0</v>
      </c>
      <c r="AO112" s="356">
        <v>0</v>
      </c>
      <c r="AP112" s="356">
        <v>0</v>
      </c>
      <c r="AQ112" s="356">
        <v>0</v>
      </c>
      <c r="AR112" s="356">
        <v>0</v>
      </c>
      <c r="AS112" s="356">
        <v>0</v>
      </c>
      <c r="AT112" s="356">
        <v>0</v>
      </c>
      <c r="AU112" s="356">
        <v>0</v>
      </c>
      <c r="AV112" s="356">
        <v>0</v>
      </c>
      <c r="AW112" s="356">
        <v>0</v>
      </c>
      <c r="AX112" s="356">
        <v>0</v>
      </c>
      <c r="AY112" s="356">
        <v>0</v>
      </c>
      <c r="AZ112" s="356">
        <v>0</v>
      </c>
      <c r="BA112" s="356">
        <v>0</v>
      </c>
      <c r="BB112" s="356">
        <v>0</v>
      </c>
      <c r="BC112" s="356">
        <v>0</v>
      </c>
      <c r="BD112" s="356">
        <v>0</v>
      </c>
      <c r="BE112" s="356">
        <v>0</v>
      </c>
      <c r="BF112" s="353">
        <f t="shared" si="3"/>
        <v>1</v>
      </c>
    </row>
    <row r="113" spans="1:58" ht="14.1" customHeight="1">
      <c r="A113" s="355" t="str">
        <f>'(SUP13)'!A118</f>
        <v>3359 - Fabricación de otros equipos y accesorios eléctricos</v>
      </c>
      <c r="B113" s="356">
        <v>0</v>
      </c>
      <c r="C113" s="356">
        <v>0</v>
      </c>
      <c r="D113" s="356">
        <v>0</v>
      </c>
      <c r="E113" s="356">
        <v>0</v>
      </c>
      <c r="F113" s="356">
        <v>0</v>
      </c>
      <c r="G113" s="356">
        <v>0</v>
      </c>
      <c r="H113" s="356">
        <v>0</v>
      </c>
      <c r="I113" s="356">
        <v>1</v>
      </c>
      <c r="J113" s="356">
        <v>0</v>
      </c>
      <c r="K113" s="356">
        <v>0</v>
      </c>
      <c r="L113" s="356">
        <v>0</v>
      </c>
      <c r="M113" s="356">
        <v>0</v>
      </c>
      <c r="N113" s="356">
        <v>0</v>
      </c>
      <c r="O113" s="356">
        <v>0</v>
      </c>
      <c r="P113" s="356">
        <v>0</v>
      </c>
      <c r="Q113" s="356">
        <v>0</v>
      </c>
      <c r="R113" s="356">
        <v>0</v>
      </c>
      <c r="S113" s="356">
        <v>0</v>
      </c>
      <c r="T113" s="356">
        <v>0</v>
      </c>
      <c r="U113" s="356">
        <v>0</v>
      </c>
      <c r="V113" s="356">
        <v>0</v>
      </c>
      <c r="W113" s="356">
        <v>0</v>
      </c>
      <c r="X113" s="356">
        <v>0</v>
      </c>
      <c r="Y113" s="357">
        <v>0</v>
      </c>
      <c r="Z113" s="357">
        <v>0</v>
      </c>
      <c r="AA113" s="353">
        <f t="shared" si="2"/>
        <v>1</v>
      </c>
      <c r="AE113" s="355" t="str">
        <f>'(SUP13)'!A114</f>
        <v>3346 - Fabricación y reproducción de medios magnéticos y ópticos</v>
      </c>
      <c r="AF113" s="356">
        <v>0</v>
      </c>
      <c r="AG113" s="356">
        <v>0</v>
      </c>
      <c r="AH113" s="356">
        <v>0</v>
      </c>
      <c r="AI113" s="356">
        <v>0</v>
      </c>
      <c r="AJ113" s="356">
        <v>0</v>
      </c>
      <c r="AK113" s="356">
        <v>0</v>
      </c>
      <c r="AL113" s="356">
        <v>0</v>
      </c>
      <c r="AM113" s="356">
        <v>1</v>
      </c>
      <c r="AN113" s="356">
        <v>0</v>
      </c>
      <c r="AO113" s="356">
        <v>0</v>
      </c>
      <c r="AP113" s="356">
        <v>0</v>
      </c>
      <c r="AQ113" s="356">
        <v>0</v>
      </c>
      <c r="AR113" s="356">
        <v>0</v>
      </c>
      <c r="AS113" s="356">
        <v>0</v>
      </c>
      <c r="AT113" s="356">
        <v>0</v>
      </c>
      <c r="AU113" s="356">
        <v>0</v>
      </c>
      <c r="AV113" s="356">
        <v>0</v>
      </c>
      <c r="AW113" s="356">
        <v>0</v>
      </c>
      <c r="AX113" s="356">
        <v>0</v>
      </c>
      <c r="AY113" s="356">
        <v>0</v>
      </c>
      <c r="AZ113" s="356">
        <v>0</v>
      </c>
      <c r="BA113" s="356">
        <v>0</v>
      </c>
      <c r="BB113" s="356">
        <v>0</v>
      </c>
      <c r="BC113" s="356">
        <v>0</v>
      </c>
      <c r="BD113" s="356">
        <v>0</v>
      </c>
      <c r="BE113" s="356">
        <v>0</v>
      </c>
      <c r="BF113" s="353">
        <f t="shared" si="3"/>
        <v>1</v>
      </c>
    </row>
    <row r="114" spans="1:58" ht="14.1" customHeight="1">
      <c r="A114" s="355" t="str">
        <f>'(SUP13)'!A119</f>
        <v>3361 - Fabricación de automóviles y camiones</v>
      </c>
      <c r="B114" s="356">
        <v>0</v>
      </c>
      <c r="C114" s="356">
        <v>0</v>
      </c>
      <c r="D114" s="356">
        <v>0</v>
      </c>
      <c r="E114" s="356">
        <v>0</v>
      </c>
      <c r="F114" s="356">
        <v>0</v>
      </c>
      <c r="G114" s="356">
        <v>0</v>
      </c>
      <c r="H114" s="356">
        <v>0</v>
      </c>
      <c r="I114" s="356">
        <v>1</v>
      </c>
      <c r="J114" s="356">
        <v>0</v>
      </c>
      <c r="K114" s="356">
        <v>0</v>
      </c>
      <c r="L114" s="356">
        <v>0</v>
      </c>
      <c r="M114" s="356">
        <v>0</v>
      </c>
      <c r="N114" s="356">
        <v>0</v>
      </c>
      <c r="O114" s="356">
        <v>0</v>
      </c>
      <c r="P114" s="356">
        <v>0</v>
      </c>
      <c r="Q114" s="356">
        <v>0</v>
      </c>
      <c r="R114" s="356">
        <v>0</v>
      </c>
      <c r="S114" s="356">
        <v>0</v>
      </c>
      <c r="T114" s="356">
        <v>0</v>
      </c>
      <c r="U114" s="356">
        <v>0</v>
      </c>
      <c r="V114" s="356">
        <v>0</v>
      </c>
      <c r="W114" s="356">
        <v>0</v>
      </c>
      <c r="X114" s="356">
        <v>0</v>
      </c>
      <c r="Y114" s="357">
        <v>0</v>
      </c>
      <c r="Z114" s="357">
        <v>0</v>
      </c>
      <c r="AA114" s="353">
        <f t="shared" si="2"/>
        <v>1</v>
      </c>
      <c r="AE114" s="355" t="str">
        <f>'(SUP13)'!A115</f>
        <v>3351 - Fabricación de accesorios de iluminación</v>
      </c>
      <c r="AF114" s="356">
        <v>0</v>
      </c>
      <c r="AG114" s="356">
        <v>0</v>
      </c>
      <c r="AH114" s="356">
        <v>0</v>
      </c>
      <c r="AI114" s="356">
        <v>0</v>
      </c>
      <c r="AJ114" s="356">
        <v>0</v>
      </c>
      <c r="AK114" s="356">
        <v>0</v>
      </c>
      <c r="AL114" s="356">
        <v>0</v>
      </c>
      <c r="AM114" s="356">
        <v>1</v>
      </c>
      <c r="AN114" s="356">
        <v>0</v>
      </c>
      <c r="AO114" s="356">
        <v>0</v>
      </c>
      <c r="AP114" s="356">
        <v>0</v>
      </c>
      <c r="AQ114" s="356">
        <v>0</v>
      </c>
      <c r="AR114" s="356">
        <v>0</v>
      </c>
      <c r="AS114" s="356">
        <v>0</v>
      </c>
      <c r="AT114" s="356">
        <v>0</v>
      </c>
      <c r="AU114" s="356">
        <v>0</v>
      </c>
      <c r="AV114" s="356">
        <v>0</v>
      </c>
      <c r="AW114" s="356">
        <v>0</v>
      </c>
      <c r="AX114" s="356">
        <v>0</v>
      </c>
      <c r="AY114" s="356">
        <v>0</v>
      </c>
      <c r="AZ114" s="356">
        <v>0</v>
      </c>
      <c r="BA114" s="356">
        <v>0</v>
      </c>
      <c r="BB114" s="356">
        <v>0</v>
      </c>
      <c r="BC114" s="356">
        <v>0</v>
      </c>
      <c r="BD114" s="356">
        <v>0</v>
      </c>
      <c r="BE114" s="356">
        <v>0</v>
      </c>
      <c r="BF114" s="353">
        <f t="shared" si="3"/>
        <v>1</v>
      </c>
    </row>
    <row r="115" spans="1:58" ht="14.1" customHeight="1">
      <c r="A115" s="355" t="str">
        <f>'(SUP13)'!A120</f>
        <v>3362 - Fabricación de carrocerías y remolques</v>
      </c>
      <c r="B115" s="356">
        <v>0</v>
      </c>
      <c r="C115" s="356">
        <v>0</v>
      </c>
      <c r="D115" s="356">
        <v>0</v>
      </c>
      <c r="E115" s="356">
        <v>0</v>
      </c>
      <c r="F115" s="356">
        <v>0</v>
      </c>
      <c r="G115" s="356">
        <v>0</v>
      </c>
      <c r="H115" s="356">
        <v>0</v>
      </c>
      <c r="I115" s="356">
        <v>1</v>
      </c>
      <c r="J115" s="356">
        <v>0</v>
      </c>
      <c r="K115" s="356">
        <v>0</v>
      </c>
      <c r="L115" s="356">
        <v>0</v>
      </c>
      <c r="M115" s="356">
        <v>0</v>
      </c>
      <c r="N115" s="356">
        <v>0</v>
      </c>
      <c r="O115" s="356">
        <v>0</v>
      </c>
      <c r="P115" s="356">
        <v>0</v>
      </c>
      <c r="Q115" s="356">
        <v>0</v>
      </c>
      <c r="R115" s="356">
        <v>0</v>
      </c>
      <c r="S115" s="356">
        <v>0</v>
      </c>
      <c r="T115" s="356">
        <v>0</v>
      </c>
      <c r="U115" s="356">
        <v>0</v>
      </c>
      <c r="V115" s="356">
        <v>0</v>
      </c>
      <c r="W115" s="356">
        <v>0</v>
      </c>
      <c r="X115" s="356">
        <v>0</v>
      </c>
      <c r="Y115" s="357">
        <v>0</v>
      </c>
      <c r="Z115" s="357">
        <v>0</v>
      </c>
      <c r="AA115" s="353">
        <f t="shared" si="2"/>
        <v>1</v>
      </c>
      <c r="AE115" s="355" t="str">
        <f>'(SUP13)'!A116</f>
        <v>3352 - Fabricación de aparatos eléctricos de uso doméstico</v>
      </c>
      <c r="AF115" s="356">
        <v>0</v>
      </c>
      <c r="AG115" s="356">
        <v>0</v>
      </c>
      <c r="AH115" s="356">
        <v>0</v>
      </c>
      <c r="AI115" s="356">
        <v>0</v>
      </c>
      <c r="AJ115" s="356">
        <v>0</v>
      </c>
      <c r="AK115" s="356">
        <v>0</v>
      </c>
      <c r="AL115" s="356">
        <v>0</v>
      </c>
      <c r="AM115" s="356">
        <v>1</v>
      </c>
      <c r="AN115" s="356">
        <v>0</v>
      </c>
      <c r="AO115" s="356">
        <v>0</v>
      </c>
      <c r="AP115" s="356">
        <v>0</v>
      </c>
      <c r="AQ115" s="356">
        <v>0</v>
      </c>
      <c r="AR115" s="356">
        <v>0</v>
      </c>
      <c r="AS115" s="356">
        <v>0</v>
      </c>
      <c r="AT115" s="356">
        <v>0</v>
      </c>
      <c r="AU115" s="356">
        <v>0</v>
      </c>
      <c r="AV115" s="356">
        <v>0</v>
      </c>
      <c r="AW115" s="356">
        <v>0</v>
      </c>
      <c r="AX115" s="356">
        <v>0</v>
      </c>
      <c r="AY115" s="356">
        <v>0</v>
      </c>
      <c r="AZ115" s="356">
        <v>0</v>
      </c>
      <c r="BA115" s="356">
        <v>0</v>
      </c>
      <c r="BB115" s="356">
        <v>0</v>
      </c>
      <c r="BC115" s="356">
        <v>0</v>
      </c>
      <c r="BD115" s="356">
        <v>0</v>
      </c>
      <c r="BE115" s="356">
        <v>0</v>
      </c>
      <c r="BF115" s="353">
        <f t="shared" si="3"/>
        <v>1</v>
      </c>
    </row>
    <row r="116" spans="1:58" ht="14.1" customHeight="1">
      <c r="A116" s="355" t="str">
        <f>'(SUP13)'!A121</f>
        <v>3363 - Fabricación de partes para vehículos automotores</v>
      </c>
      <c r="B116" s="356">
        <v>0</v>
      </c>
      <c r="C116" s="356">
        <v>0</v>
      </c>
      <c r="D116" s="356">
        <v>0</v>
      </c>
      <c r="E116" s="356">
        <v>0</v>
      </c>
      <c r="F116" s="356">
        <v>0</v>
      </c>
      <c r="G116" s="356">
        <v>0</v>
      </c>
      <c r="H116" s="356">
        <v>0</v>
      </c>
      <c r="I116" s="356">
        <v>1</v>
      </c>
      <c r="J116" s="356">
        <v>0</v>
      </c>
      <c r="K116" s="356">
        <v>0</v>
      </c>
      <c r="L116" s="356">
        <v>0</v>
      </c>
      <c r="M116" s="356">
        <v>0</v>
      </c>
      <c r="N116" s="356">
        <v>0</v>
      </c>
      <c r="O116" s="356">
        <v>0</v>
      </c>
      <c r="P116" s="356">
        <v>0</v>
      </c>
      <c r="Q116" s="356">
        <v>0</v>
      </c>
      <c r="R116" s="356">
        <v>0</v>
      </c>
      <c r="S116" s="356">
        <v>0</v>
      </c>
      <c r="T116" s="356">
        <v>0</v>
      </c>
      <c r="U116" s="356">
        <v>0</v>
      </c>
      <c r="V116" s="356">
        <v>0</v>
      </c>
      <c r="W116" s="356">
        <v>0</v>
      </c>
      <c r="X116" s="356">
        <v>0</v>
      </c>
      <c r="Y116" s="357">
        <v>0</v>
      </c>
      <c r="Z116" s="357">
        <v>0</v>
      </c>
      <c r="AA116" s="353">
        <f t="shared" si="2"/>
        <v>1</v>
      </c>
      <c r="AE116" s="355" t="str">
        <f>'(SUP13)'!A117</f>
        <v>3353 - Fabricación de equipo de generación y distribución de energía eléctrica</v>
      </c>
      <c r="AF116" s="356">
        <v>0</v>
      </c>
      <c r="AG116" s="356">
        <v>0</v>
      </c>
      <c r="AH116" s="356">
        <v>0</v>
      </c>
      <c r="AI116" s="356">
        <v>0</v>
      </c>
      <c r="AJ116" s="356">
        <v>0</v>
      </c>
      <c r="AK116" s="356">
        <v>0</v>
      </c>
      <c r="AL116" s="356">
        <v>0</v>
      </c>
      <c r="AM116" s="356">
        <v>1</v>
      </c>
      <c r="AN116" s="356">
        <v>0</v>
      </c>
      <c r="AO116" s="356">
        <v>0</v>
      </c>
      <c r="AP116" s="356">
        <v>0</v>
      </c>
      <c r="AQ116" s="356">
        <v>0</v>
      </c>
      <c r="AR116" s="356">
        <v>0</v>
      </c>
      <c r="AS116" s="356">
        <v>0</v>
      </c>
      <c r="AT116" s="356">
        <v>0</v>
      </c>
      <c r="AU116" s="356">
        <v>0</v>
      </c>
      <c r="AV116" s="356">
        <v>0</v>
      </c>
      <c r="AW116" s="356">
        <v>0</v>
      </c>
      <c r="AX116" s="356">
        <v>0</v>
      </c>
      <c r="AY116" s="356">
        <v>0</v>
      </c>
      <c r="AZ116" s="356">
        <v>0</v>
      </c>
      <c r="BA116" s="356">
        <v>0</v>
      </c>
      <c r="BB116" s="356">
        <v>0</v>
      </c>
      <c r="BC116" s="356">
        <v>0</v>
      </c>
      <c r="BD116" s="356">
        <v>0</v>
      </c>
      <c r="BE116" s="356">
        <v>0</v>
      </c>
      <c r="BF116" s="353">
        <f t="shared" si="3"/>
        <v>1</v>
      </c>
    </row>
    <row r="117" spans="1:58" ht="14.1" customHeight="1">
      <c r="A117" s="355" t="str">
        <f>'(SUP13)'!A122</f>
        <v>3364 - Fabricación de equipo aeroespacial</v>
      </c>
      <c r="B117" s="356">
        <v>0</v>
      </c>
      <c r="C117" s="356">
        <v>0</v>
      </c>
      <c r="D117" s="356">
        <v>0</v>
      </c>
      <c r="E117" s="356">
        <v>0</v>
      </c>
      <c r="F117" s="356">
        <v>0</v>
      </c>
      <c r="G117" s="356">
        <v>0</v>
      </c>
      <c r="H117" s="356">
        <v>0</v>
      </c>
      <c r="I117" s="356">
        <v>1</v>
      </c>
      <c r="J117" s="356">
        <v>0</v>
      </c>
      <c r="K117" s="356">
        <v>0</v>
      </c>
      <c r="L117" s="356">
        <v>0</v>
      </c>
      <c r="M117" s="356">
        <v>0</v>
      </c>
      <c r="N117" s="356">
        <v>0</v>
      </c>
      <c r="O117" s="356">
        <v>0</v>
      </c>
      <c r="P117" s="356">
        <v>0</v>
      </c>
      <c r="Q117" s="356">
        <v>0</v>
      </c>
      <c r="R117" s="356">
        <v>0</v>
      </c>
      <c r="S117" s="356">
        <v>0</v>
      </c>
      <c r="T117" s="356">
        <v>0</v>
      </c>
      <c r="U117" s="356">
        <v>0</v>
      </c>
      <c r="V117" s="356">
        <v>0</v>
      </c>
      <c r="W117" s="356">
        <v>0</v>
      </c>
      <c r="X117" s="356">
        <v>0</v>
      </c>
      <c r="Y117" s="357">
        <v>0</v>
      </c>
      <c r="Z117" s="357">
        <v>0</v>
      </c>
      <c r="AA117" s="353">
        <f t="shared" si="2"/>
        <v>1</v>
      </c>
      <c r="AE117" s="355" t="str">
        <f>'(SUP13)'!A118</f>
        <v>3359 - Fabricación de otros equipos y accesorios eléctricos</v>
      </c>
      <c r="AF117" s="356">
        <v>0</v>
      </c>
      <c r="AG117" s="356">
        <v>0</v>
      </c>
      <c r="AH117" s="356">
        <v>0</v>
      </c>
      <c r="AI117" s="356">
        <v>0</v>
      </c>
      <c r="AJ117" s="356">
        <v>0</v>
      </c>
      <c r="AK117" s="356">
        <v>0</v>
      </c>
      <c r="AL117" s="356">
        <v>0</v>
      </c>
      <c r="AM117" s="356">
        <v>1</v>
      </c>
      <c r="AN117" s="356">
        <v>0</v>
      </c>
      <c r="AO117" s="356">
        <v>0</v>
      </c>
      <c r="AP117" s="356">
        <v>0</v>
      </c>
      <c r="AQ117" s="356">
        <v>0</v>
      </c>
      <c r="AR117" s="356">
        <v>0</v>
      </c>
      <c r="AS117" s="356">
        <v>0</v>
      </c>
      <c r="AT117" s="356">
        <v>0</v>
      </c>
      <c r="AU117" s="356">
        <v>0</v>
      </c>
      <c r="AV117" s="356">
        <v>0</v>
      </c>
      <c r="AW117" s="356">
        <v>0</v>
      </c>
      <c r="AX117" s="356">
        <v>0</v>
      </c>
      <c r="AY117" s="356">
        <v>0</v>
      </c>
      <c r="AZ117" s="356">
        <v>0</v>
      </c>
      <c r="BA117" s="356">
        <v>0</v>
      </c>
      <c r="BB117" s="356">
        <v>0</v>
      </c>
      <c r="BC117" s="356">
        <v>0</v>
      </c>
      <c r="BD117" s="356">
        <v>0</v>
      </c>
      <c r="BE117" s="356">
        <v>0</v>
      </c>
      <c r="BF117" s="353">
        <f t="shared" si="3"/>
        <v>1</v>
      </c>
    </row>
    <row r="118" spans="1:58" ht="14.1" customHeight="1">
      <c r="A118" s="355" t="str">
        <f>'(SUP13)'!A123</f>
        <v>3365 - Fabricación de equipo ferroviario</v>
      </c>
      <c r="B118" s="356">
        <v>0</v>
      </c>
      <c r="C118" s="356">
        <v>0</v>
      </c>
      <c r="D118" s="356">
        <v>0</v>
      </c>
      <c r="E118" s="356">
        <v>0</v>
      </c>
      <c r="F118" s="356">
        <v>0</v>
      </c>
      <c r="G118" s="356">
        <v>0</v>
      </c>
      <c r="H118" s="356">
        <v>0</v>
      </c>
      <c r="I118" s="356">
        <v>1</v>
      </c>
      <c r="J118" s="356">
        <v>0</v>
      </c>
      <c r="K118" s="356">
        <v>0</v>
      </c>
      <c r="L118" s="356">
        <v>0</v>
      </c>
      <c r="M118" s="356">
        <v>0</v>
      </c>
      <c r="N118" s="356">
        <v>0</v>
      </c>
      <c r="O118" s="356">
        <v>0</v>
      </c>
      <c r="P118" s="356">
        <v>0</v>
      </c>
      <c r="Q118" s="356">
        <v>0</v>
      </c>
      <c r="R118" s="356">
        <v>0</v>
      </c>
      <c r="S118" s="356">
        <v>0</v>
      </c>
      <c r="T118" s="356">
        <v>0</v>
      </c>
      <c r="U118" s="356">
        <v>0</v>
      </c>
      <c r="V118" s="356">
        <v>0</v>
      </c>
      <c r="W118" s="356">
        <v>0</v>
      </c>
      <c r="X118" s="356">
        <v>0</v>
      </c>
      <c r="Y118" s="357">
        <v>0</v>
      </c>
      <c r="Z118" s="357">
        <v>0</v>
      </c>
      <c r="AA118" s="353">
        <f t="shared" si="2"/>
        <v>1</v>
      </c>
      <c r="AE118" s="355" t="str">
        <f>'(SUP13)'!A119</f>
        <v>3361 - Fabricación de automóviles y camiones</v>
      </c>
      <c r="AF118" s="356">
        <v>0</v>
      </c>
      <c r="AG118" s="356">
        <v>0</v>
      </c>
      <c r="AH118" s="356">
        <v>0</v>
      </c>
      <c r="AI118" s="356">
        <v>0</v>
      </c>
      <c r="AJ118" s="356">
        <v>0</v>
      </c>
      <c r="AK118" s="356">
        <v>0</v>
      </c>
      <c r="AL118" s="356">
        <v>0</v>
      </c>
      <c r="AM118" s="356">
        <v>1</v>
      </c>
      <c r="AN118" s="356">
        <v>0</v>
      </c>
      <c r="AO118" s="356">
        <v>0</v>
      </c>
      <c r="AP118" s="356">
        <v>0</v>
      </c>
      <c r="AQ118" s="356">
        <v>0</v>
      </c>
      <c r="AR118" s="356">
        <v>0</v>
      </c>
      <c r="AS118" s="356">
        <v>0</v>
      </c>
      <c r="AT118" s="356">
        <v>0</v>
      </c>
      <c r="AU118" s="356">
        <v>0</v>
      </c>
      <c r="AV118" s="356">
        <v>0</v>
      </c>
      <c r="AW118" s="356">
        <v>0</v>
      </c>
      <c r="AX118" s="356">
        <v>0</v>
      </c>
      <c r="AY118" s="356">
        <v>0</v>
      </c>
      <c r="AZ118" s="356">
        <v>0</v>
      </c>
      <c r="BA118" s="356">
        <v>0</v>
      </c>
      <c r="BB118" s="356">
        <v>0</v>
      </c>
      <c r="BC118" s="356">
        <v>0</v>
      </c>
      <c r="BD118" s="356">
        <v>0</v>
      </c>
      <c r="BE118" s="356">
        <v>0</v>
      </c>
      <c r="BF118" s="353">
        <f t="shared" si="3"/>
        <v>1</v>
      </c>
    </row>
    <row r="119" spans="1:58" ht="14.1" customHeight="1">
      <c r="A119" s="355" t="str">
        <f>'(SUP13)'!A124</f>
        <v>3366 - Fabricación de embarcaciones</v>
      </c>
      <c r="B119" s="356">
        <v>0</v>
      </c>
      <c r="C119" s="356">
        <v>0</v>
      </c>
      <c r="D119" s="356">
        <v>0</v>
      </c>
      <c r="E119" s="356">
        <v>0</v>
      </c>
      <c r="F119" s="356">
        <v>0</v>
      </c>
      <c r="G119" s="356">
        <v>0</v>
      </c>
      <c r="H119" s="356">
        <v>0</v>
      </c>
      <c r="I119" s="356">
        <v>1</v>
      </c>
      <c r="J119" s="356">
        <v>0</v>
      </c>
      <c r="K119" s="356">
        <v>0</v>
      </c>
      <c r="L119" s="356">
        <v>0</v>
      </c>
      <c r="M119" s="356">
        <v>0</v>
      </c>
      <c r="N119" s="356">
        <v>0</v>
      </c>
      <c r="O119" s="356">
        <v>0</v>
      </c>
      <c r="P119" s="356">
        <v>0</v>
      </c>
      <c r="Q119" s="356">
        <v>0</v>
      </c>
      <c r="R119" s="356">
        <v>0</v>
      </c>
      <c r="S119" s="356">
        <v>0</v>
      </c>
      <c r="T119" s="356">
        <v>0</v>
      </c>
      <c r="U119" s="356">
        <v>0</v>
      </c>
      <c r="V119" s="356">
        <v>0</v>
      </c>
      <c r="W119" s="356">
        <v>0</v>
      </c>
      <c r="X119" s="356">
        <v>0</v>
      </c>
      <c r="Y119" s="357">
        <v>0</v>
      </c>
      <c r="Z119" s="357">
        <v>0</v>
      </c>
      <c r="AA119" s="353">
        <f t="shared" si="2"/>
        <v>1</v>
      </c>
      <c r="AE119" s="355" t="str">
        <f>'(SUP13)'!A120</f>
        <v>3362 - Fabricación de carrocerías y remolques</v>
      </c>
      <c r="AF119" s="356">
        <v>0</v>
      </c>
      <c r="AG119" s="356">
        <v>0</v>
      </c>
      <c r="AH119" s="356">
        <v>0</v>
      </c>
      <c r="AI119" s="356">
        <v>0</v>
      </c>
      <c r="AJ119" s="356">
        <v>0</v>
      </c>
      <c r="AK119" s="356">
        <v>0</v>
      </c>
      <c r="AL119" s="356">
        <v>0</v>
      </c>
      <c r="AM119" s="356">
        <v>1</v>
      </c>
      <c r="AN119" s="356">
        <v>0</v>
      </c>
      <c r="AO119" s="356">
        <v>0</v>
      </c>
      <c r="AP119" s="356">
        <v>0</v>
      </c>
      <c r="AQ119" s="356">
        <v>0</v>
      </c>
      <c r="AR119" s="356">
        <v>0</v>
      </c>
      <c r="AS119" s="356">
        <v>0</v>
      </c>
      <c r="AT119" s="356">
        <v>0</v>
      </c>
      <c r="AU119" s="356">
        <v>0</v>
      </c>
      <c r="AV119" s="356">
        <v>0</v>
      </c>
      <c r="AW119" s="356">
        <v>0</v>
      </c>
      <c r="AX119" s="356">
        <v>0</v>
      </c>
      <c r="AY119" s="356">
        <v>0</v>
      </c>
      <c r="AZ119" s="356">
        <v>0</v>
      </c>
      <c r="BA119" s="356">
        <v>0</v>
      </c>
      <c r="BB119" s="356">
        <v>0</v>
      </c>
      <c r="BC119" s="356">
        <v>0</v>
      </c>
      <c r="BD119" s="356">
        <v>0</v>
      </c>
      <c r="BE119" s="356">
        <v>0</v>
      </c>
      <c r="BF119" s="353">
        <f t="shared" si="3"/>
        <v>1</v>
      </c>
    </row>
    <row r="120" spans="1:58" ht="14.1" customHeight="1">
      <c r="A120" s="355" t="str">
        <f>'(SUP13)'!A125</f>
        <v>3369 - Fabricación de otro equipo de transporte</v>
      </c>
      <c r="B120" s="356">
        <v>0</v>
      </c>
      <c r="C120" s="356">
        <v>0</v>
      </c>
      <c r="D120" s="356">
        <v>0</v>
      </c>
      <c r="E120" s="356">
        <v>0</v>
      </c>
      <c r="F120" s="356">
        <v>0</v>
      </c>
      <c r="G120" s="356">
        <v>0</v>
      </c>
      <c r="H120" s="356">
        <v>0</v>
      </c>
      <c r="I120" s="356">
        <v>1</v>
      </c>
      <c r="J120" s="356">
        <v>0</v>
      </c>
      <c r="K120" s="356">
        <v>0</v>
      </c>
      <c r="L120" s="356">
        <v>0</v>
      </c>
      <c r="M120" s="356">
        <v>0</v>
      </c>
      <c r="N120" s="356">
        <v>0</v>
      </c>
      <c r="O120" s="356">
        <v>0</v>
      </c>
      <c r="P120" s="356">
        <v>0</v>
      </c>
      <c r="Q120" s="356">
        <v>0</v>
      </c>
      <c r="R120" s="356">
        <v>0</v>
      </c>
      <c r="S120" s="356">
        <v>0</v>
      </c>
      <c r="T120" s="356">
        <v>0</v>
      </c>
      <c r="U120" s="356">
        <v>0</v>
      </c>
      <c r="V120" s="356">
        <v>0</v>
      </c>
      <c r="W120" s="356">
        <v>0</v>
      </c>
      <c r="X120" s="356">
        <v>0</v>
      </c>
      <c r="Y120" s="357">
        <v>0</v>
      </c>
      <c r="Z120" s="357">
        <v>0</v>
      </c>
      <c r="AA120" s="353">
        <f t="shared" si="2"/>
        <v>1</v>
      </c>
      <c r="AE120" s="355" t="str">
        <f>'(SUP13)'!A121</f>
        <v>3363 - Fabricación de partes para vehículos automotores</v>
      </c>
      <c r="AF120" s="356">
        <v>0</v>
      </c>
      <c r="AG120" s="356">
        <v>0</v>
      </c>
      <c r="AH120" s="356">
        <v>0</v>
      </c>
      <c r="AI120" s="356">
        <v>0</v>
      </c>
      <c r="AJ120" s="356">
        <v>0</v>
      </c>
      <c r="AK120" s="356">
        <v>0</v>
      </c>
      <c r="AL120" s="356">
        <v>0</v>
      </c>
      <c r="AM120" s="356">
        <v>1</v>
      </c>
      <c r="AN120" s="356">
        <v>0</v>
      </c>
      <c r="AO120" s="356">
        <v>0</v>
      </c>
      <c r="AP120" s="356">
        <v>0</v>
      </c>
      <c r="AQ120" s="356">
        <v>0</v>
      </c>
      <c r="AR120" s="356">
        <v>0</v>
      </c>
      <c r="AS120" s="356">
        <v>0</v>
      </c>
      <c r="AT120" s="356">
        <v>0</v>
      </c>
      <c r="AU120" s="356">
        <v>0</v>
      </c>
      <c r="AV120" s="356">
        <v>0</v>
      </c>
      <c r="AW120" s="356">
        <v>0</v>
      </c>
      <c r="AX120" s="356">
        <v>0</v>
      </c>
      <c r="AY120" s="356">
        <v>0</v>
      </c>
      <c r="AZ120" s="356">
        <v>0</v>
      </c>
      <c r="BA120" s="356">
        <v>0</v>
      </c>
      <c r="BB120" s="356">
        <v>0</v>
      </c>
      <c r="BC120" s="356">
        <v>0</v>
      </c>
      <c r="BD120" s="356">
        <v>0</v>
      </c>
      <c r="BE120" s="356">
        <v>0</v>
      </c>
      <c r="BF120" s="353">
        <f t="shared" si="3"/>
        <v>1</v>
      </c>
    </row>
    <row r="121" spans="1:58" ht="14.1" customHeight="1">
      <c r="A121" s="355" t="str">
        <f>'(SUP13)'!A126</f>
        <v>3371 - Fabricación de muebles, excepto de oficina y estantería</v>
      </c>
      <c r="B121" s="356">
        <v>0</v>
      </c>
      <c r="C121" s="356">
        <v>0</v>
      </c>
      <c r="D121" s="356">
        <v>0</v>
      </c>
      <c r="E121" s="356">
        <v>0</v>
      </c>
      <c r="F121" s="356">
        <v>0</v>
      </c>
      <c r="G121" s="356">
        <v>0</v>
      </c>
      <c r="H121" s="356">
        <v>0</v>
      </c>
      <c r="I121" s="356">
        <v>0</v>
      </c>
      <c r="J121" s="356">
        <v>0</v>
      </c>
      <c r="K121" s="356">
        <v>0</v>
      </c>
      <c r="L121" s="356">
        <v>0</v>
      </c>
      <c r="M121" s="356">
        <v>1</v>
      </c>
      <c r="N121" s="356">
        <v>0</v>
      </c>
      <c r="O121" s="356">
        <v>0</v>
      </c>
      <c r="P121" s="356">
        <v>0</v>
      </c>
      <c r="Q121" s="356">
        <v>0</v>
      </c>
      <c r="R121" s="356">
        <v>0</v>
      </c>
      <c r="S121" s="356">
        <v>0</v>
      </c>
      <c r="T121" s="356">
        <v>0</v>
      </c>
      <c r="U121" s="356">
        <v>0</v>
      </c>
      <c r="V121" s="356">
        <v>0</v>
      </c>
      <c r="W121" s="356">
        <v>0</v>
      </c>
      <c r="X121" s="356">
        <v>0</v>
      </c>
      <c r="Y121" s="357">
        <v>0</v>
      </c>
      <c r="Z121" s="357">
        <v>0</v>
      </c>
      <c r="AA121" s="353">
        <f t="shared" si="2"/>
        <v>1</v>
      </c>
      <c r="AE121" s="355" t="str">
        <f>'(SUP13)'!A122</f>
        <v>3364 - Fabricación de equipo aeroespacial</v>
      </c>
      <c r="AF121" s="356">
        <v>0</v>
      </c>
      <c r="AG121" s="356">
        <v>0</v>
      </c>
      <c r="AH121" s="356">
        <v>0</v>
      </c>
      <c r="AI121" s="356">
        <v>0</v>
      </c>
      <c r="AJ121" s="356">
        <v>0</v>
      </c>
      <c r="AK121" s="356">
        <v>0</v>
      </c>
      <c r="AL121" s="356">
        <v>0</v>
      </c>
      <c r="AM121" s="356">
        <v>1</v>
      </c>
      <c r="AN121" s="356">
        <v>0</v>
      </c>
      <c r="AO121" s="356">
        <v>0</v>
      </c>
      <c r="AP121" s="356">
        <v>0</v>
      </c>
      <c r="AQ121" s="356">
        <v>0</v>
      </c>
      <c r="AR121" s="356">
        <v>0</v>
      </c>
      <c r="AS121" s="356">
        <v>0</v>
      </c>
      <c r="AT121" s="356">
        <v>0</v>
      </c>
      <c r="AU121" s="356">
        <v>0</v>
      </c>
      <c r="AV121" s="356">
        <v>0</v>
      </c>
      <c r="AW121" s="356">
        <v>0</v>
      </c>
      <c r="AX121" s="356">
        <v>0</v>
      </c>
      <c r="AY121" s="356">
        <v>0</v>
      </c>
      <c r="AZ121" s="356">
        <v>0</v>
      </c>
      <c r="BA121" s="356">
        <v>0</v>
      </c>
      <c r="BB121" s="356">
        <v>0</v>
      </c>
      <c r="BC121" s="356">
        <v>0</v>
      </c>
      <c r="BD121" s="356">
        <v>0</v>
      </c>
      <c r="BE121" s="356">
        <v>0</v>
      </c>
      <c r="BF121" s="353">
        <f t="shared" si="3"/>
        <v>1</v>
      </c>
    </row>
    <row r="122" spans="1:58" ht="14.1" customHeight="1">
      <c r="A122" s="355" t="str">
        <f>'(SUP13)'!A127</f>
        <v>3372 - Fabricación de muebles de oficina y estantería</v>
      </c>
      <c r="B122" s="356">
        <v>0</v>
      </c>
      <c r="C122" s="356">
        <v>0</v>
      </c>
      <c r="D122" s="356">
        <v>0</v>
      </c>
      <c r="E122" s="356">
        <v>0</v>
      </c>
      <c r="F122" s="356">
        <v>0</v>
      </c>
      <c r="G122" s="356">
        <v>0</v>
      </c>
      <c r="H122" s="356">
        <v>0</v>
      </c>
      <c r="I122" s="356">
        <v>0</v>
      </c>
      <c r="J122" s="356">
        <v>0</v>
      </c>
      <c r="K122" s="356">
        <v>0</v>
      </c>
      <c r="L122" s="356">
        <v>0</v>
      </c>
      <c r="M122" s="356">
        <v>1</v>
      </c>
      <c r="N122" s="356">
        <v>0</v>
      </c>
      <c r="O122" s="356">
        <v>0</v>
      </c>
      <c r="P122" s="356">
        <v>0</v>
      </c>
      <c r="Q122" s="356">
        <v>0</v>
      </c>
      <c r="R122" s="356">
        <v>0</v>
      </c>
      <c r="S122" s="356">
        <v>0</v>
      </c>
      <c r="T122" s="356">
        <v>0</v>
      </c>
      <c r="U122" s="356">
        <v>0</v>
      </c>
      <c r="V122" s="356">
        <v>0</v>
      </c>
      <c r="W122" s="356">
        <v>0</v>
      </c>
      <c r="X122" s="356">
        <v>0</v>
      </c>
      <c r="Y122" s="357">
        <v>0</v>
      </c>
      <c r="Z122" s="357">
        <v>0</v>
      </c>
      <c r="AA122" s="353">
        <f t="shared" si="2"/>
        <v>1</v>
      </c>
      <c r="AE122" s="355" t="str">
        <f>'(SUP13)'!A123</f>
        <v>3365 - Fabricación de equipo ferroviario</v>
      </c>
      <c r="AF122" s="356">
        <v>0</v>
      </c>
      <c r="AG122" s="356">
        <v>0</v>
      </c>
      <c r="AH122" s="356">
        <v>0</v>
      </c>
      <c r="AI122" s="356">
        <v>0</v>
      </c>
      <c r="AJ122" s="356">
        <v>0</v>
      </c>
      <c r="AK122" s="356">
        <v>0</v>
      </c>
      <c r="AL122" s="356">
        <v>0</v>
      </c>
      <c r="AM122" s="356">
        <v>1</v>
      </c>
      <c r="AN122" s="356">
        <v>0</v>
      </c>
      <c r="AO122" s="356">
        <v>0</v>
      </c>
      <c r="AP122" s="356">
        <v>0</v>
      </c>
      <c r="AQ122" s="356">
        <v>0</v>
      </c>
      <c r="AR122" s="356">
        <v>0</v>
      </c>
      <c r="AS122" s="356">
        <v>0</v>
      </c>
      <c r="AT122" s="356">
        <v>0</v>
      </c>
      <c r="AU122" s="356">
        <v>0</v>
      </c>
      <c r="AV122" s="356">
        <v>0</v>
      </c>
      <c r="AW122" s="356">
        <v>0</v>
      </c>
      <c r="AX122" s="356">
        <v>0</v>
      </c>
      <c r="AY122" s="356">
        <v>0</v>
      </c>
      <c r="AZ122" s="356">
        <v>0</v>
      </c>
      <c r="BA122" s="356">
        <v>0</v>
      </c>
      <c r="BB122" s="356">
        <v>0</v>
      </c>
      <c r="BC122" s="356">
        <v>0</v>
      </c>
      <c r="BD122" s="356">
        <v>0</v>
      </c>
      <c r="BE122" s="356">
        <v>0</v>
      </c>
      <c r="BF122" s="353">
        <f t="shared" si="3"/>
        <v>1</v>
      </c>
    </row>
    <row r="123" spans="1:58" ht="16.5">
      <c r="A123" s="355" t="str">
        <f>'(SUP13)'!A128</f>
        <v>3379 - Fabricación de colchones, persianas y cortineros</v>
      </c>
      <c r="B123" s="356">
        <v>0</v>
      </c>
      <c r="C123" s="356">
        <v>0</v>
      </c>
      <c r="D123" s="356">
        <v>0</v>
      </c>
      <c r="E123" s="356">
        <v>0</v>
      </c>
      <c r="F123" s="356">
        <v>0</v>
      </c>
      <c r="G123" s="356">
        <v>0</v>
      </c>
      <c r="H123" s="356">
        <v>0</v>
      </c>
      <c r="I123" s="356">
        <v>0</v>
      </c>
      <c r="J123" s="356">
        <v>0</v>
      </c>
      <c r="K123" s="356">
        <v>0</v>
      </c>
      <c r="L123" s="356">
        <v>0</v>
      </c>
      <c r="M123" s="356">
        <v>1</v>
      </c>
      <c r="N123" s="356">
        <v>0</v>
      </c>
      <c r="O123" s="356">
        <v>0</v>
      </c>
      <c r="P123" s="356">
        <v>0</v>
      </c>
      <c r="Q123" s="356">
        <v>0</v>
      </c>
      <c r="R123" s="356">
        <v>0</v>
      </c>
      <c r="S123" s="356">
        <v>0</v>
      </c>
      <c r="T123" s="356">
        <v>0</v>
      </c>
      <c r="U123" s="356">
        <v>0</v>
      </c>
      <c r="V123" s="356">
        <v>0</v>
      </c>
      <c r="W123" s="356">
        <v>0</v>
      </c>
      <c r="X123" s="356">
        <v>0</v>
      </c>
      <c r="Y123" s="357">
        <v>0</v>
      </c>
      <c r="Z123" s="357">
        <v>0</v>
      </c>
      <c r="AA123" s="353">
        <f t="shared" si="2"/>
        <v>1</v>
      </c>
      <c r="AE123" s="355" t="str">
        <f>'(SUP13)'!A124</f>
        <v>3366 - Fabricación de embarcaciones</v>
      </c>
      <c r="AF123" s="356">
        <v>0</v>
      </c>
      <c r="AG123" s="356">
        <v>0</v>
      </c>
      <c r="AH123" s="356">
        <v>0</v>
      </c>
      <c r="AI123" s="356">
        <v>0</v>
      </c>
      <c r="AJ123" s="356">
        <v>0</v>
      </c>
      <c r="AK123" s="356">
        <v>0</v>
      </c>
      <c r="AL123" s="356">
        <v>0</v>
      </c>
      <c r="AM123" s="356">
        <v>1</v>
      </c>
      <c r="AN123" s="356">
        <v>0</v>
      </c>
      <c r="AO123" s="356">
        <v>0</v>
      </c>
      <c r="AP123" s="356">
        <v>0</v>
      </c>
      <c r="AQ123" s="356">
        <v>0</v>
      </c>
      <c r="AR123" s="356">
        <v>0</v>
      </c>
      <c r="AS123" s="356">
        <v>0</v>
      </c>
      <c r="AT123" s="356">
        <v>0</v>
      </c>
      <c r="AU123" s="356">
        <v>0</v>
      </c>
      <c r="AV123" s="356">
        <v>0</v>
      </c>
      <c r="AW123" s="356">
        <v>0</v>
      </c>
      <c r="AX123" s="356">
        <v>0</v>
      </c>
      <c r="AY123" s="356">
        <v>0</v>
      </c>
      <c r="AZ123" s="356">
        <v>0</v>
      </c>
      <c r="BA123" s="356">
        <v>0</v>
      </c>
      <c r="BB123" s="356">
        <v>0</v>
      </c>
      <c r="BC123" s="356">
        <v>0</v>
      </c>
      <c r="BD123" s="356">
        <v>0</v>
      </c>
      <c r="BE123" s="356">
        <v>0</v>
      </c>
      <c r="BF123" s="353">
        <f t="shared" si="3"/>
        <v>1</v>
      </c>
    </row>
    <row r="124" spans="1:58" ht="24.75">
      <c r="A124" s="355" t="str">
        <f>'(SUP13)'!A129</f>
        <v>3391 - Fabricación de equipo no electrónico y material desechable de uso médico, dental y para laboratorio, y artículos oftálmicos</v>
      </c>
      <c r="B124" s="356">
        <v>0</v>
      </c>
      <c r="C124" s="356">
        <v>0</v>
      </c>
      <c r="D124" s="356">
        <v>0</v>
      </c>
      <c r="E124" s="356">
        <v>0</v>
      </c>
      <c r="F124" s="356">
        <v>0</v>
      </c>
      <c r="G124" s="356">
        <v>0</v>
      </c>
      <c r="H124" s="356">
        <v>0</v>
      </c>
      <c r="I124" s="356">
        <v>0</v>
      </c>
      <c r="J124" s="356">
        <v>0</v>
      </c>
      <c r="K124" s="356">
        <v>0</v>
      </c>
      <c r="L124" s="356">
        <v>0</v>
      </c>
      <c r="M124" s="356">
        <v>1</v>
      </c>
      <c r="N124" s="356">
        <v>0</v>
      </c>
      <c r="O124" s="356">
        <v>0</v>
      </c>
      <c r="P124" s="356">
        <v>0</v>
      </c>
      <c r="Q124" s="356">
        <v>0</v>
      </c>
      <c r="R124" s="356">
        <v>0</v>
      </c>
      <c r="S124" s="356">
        <v>0</v>
      </c>
      <c r="T124" s="356">
        <v>0</v>
      </c>
      <c r="U124" s="356">
        <v>0</v>
      </c>
      <c r="V124" s="356">
        <v>0</v>
      </c>
      <c r="W124" s="356">
        <v>0</v>
      </c>
      <c r="X124" s="356">
        <v>0</v>
      </c>
      <c r="Y124" s="357">
        <v>0</v>
      </c>
      <c r="Z124" s="357">
        <v>0</v>
      </c>
      <c r="AA124" s="353">
        <f t="shared" si="2"/>
        <v>1</v>
      </c>
      <c r="AE124" s="355" t="str">
        <f>'(SUP13)'!A125</f>
        <v>3369 - Fabricación de otro equipo de transporte</v>
      </c>
      <c r="AF124" s="356">
        <v>0</v>
      </c>
      <c r="AG124" s="356">
        <v>0</v>
      </c>
      <c r="AH124" s="356">
        <v>0</v>
      </c>
      <c r="AI124" s="356">
        <v>0</v>
      </c>
      <c r="AJ124" s="356">
        <v>0</v>
      </c>
      <c r="AK124" s="356">
        <v>0</v>
      </c>
      <c r="AL124" s="356">
        <v>0</v>
      </c>
      <c r="AM124" s="356">
        <v>1</v>
      </c>
      <c r="AN124" s="356">
        <v>0</v>
      </c>
      <c r="AO124" s="356">
        <v>0</v>
      </c>
      <c r="AP124" s="356">
        <v>0</v>
      </c>
      <c r="AQ124" s="356">
        <v>0</v>
      </c>
      <c r="AR124" s="356">
        <v>0</v>
      </c>
      <c r="AS124" s="356">
        <v>0</v>
      </c>
      <c r="AT124" s="356">
        <v>0</v>
      </c>
      <c r="AU124" s="356">
        <v>0</v>
      </c>
      <c r="AV124" s="356">
        <v>0</v>
      </c>
      <c r="AW124" s="356">
        <v>0</v>
      </c>
      <c r="AX124" s="356">
        <v>0</v>
      </c>
      <c r="AY124" s="356">
        <v>0</v>
      </c>
      <c r="AZ124" s="356">
        <v>0</v>
      </c>
      <c r="BA124" s="356">
        <v>0</v>
      </c>
      <c r="BB124" s="356">
        <v>0</v>
      </c>
      <c r="BC124" s="356">
        <v>0</v>
      </c>
      <c r="BD124" s="356">
        <v>0</v>
      </c>
      <c r="BE124" s="356">
        <v>0</v>
      </c>
      <c r="BF124" s="353">
        <f t="shared" si="3"/>
        <v>1</v>
      </c>
    </row>
    <row r="125" spans="1:58" ht="14.1" customHeight="1">
      <c r="A125" s="355" t="str">
        <f>'(SUP13)'!A130</f>
        <v>3399 - Otras industrias manufactureras</v>
      </c>
      <c r="B125" s="356">
        <v>0</v>
      </c>
      <c r="C125" s="356">
        <v>0</v>
      </c>
      <c r="D125" s="356">
        <v>0</v>
      </c>
      <c r="E125" s="356">
        <v>0</v>
      </c>
      <c r="F125" s="356">
        <v>0</v>
      </c>
      <c r="G125" s="356">
        <v>0</v>
      </c>
      <c r="H125" s="356">
        <v>0</v>
      </c>
      <c r="I125" s="356">
        <v>0</v>
      </c>
      <c r="J125" s="356">
        <v>0</v>
      </c>
      <c r="K125" s="356">
        <v>0</v>
      </c>
      <c r="L125" s="356">
        <v>0</v>
      </c>
      <c r="M125" s="356">
        <v>1</v>
      </c>
      <c r="N125" s="356">
        <v>0</v>
      </c>
      <c r="O125" s="356">
        <v>0</v>
      </c>
      <c r="P125" s="356">
        <v>0</v>
      </c>
      <c r="Q125" s="356">
        <v>0</v>
      </c>
      <c r="R125" s="356">
        <v>0</v>
      </c>
      <c r="S125" s="356">
        <v>0</v>
      </c>
      <c r="T125" s="356">
        <v>0</v>
      </c>
      <c r="U125" s="356">
        <v>0</v>
      </c>
      <c r="V125" s="356">
        <v>0</v>
      </c>
      <c r="W125" s="356">
        <v>0</v>
      </c>
      <c r="X125" s="356">
        <v>0</v>
      </c>
      <c r="Y125" s="357">
        <v>0</v>
      </c>
      <c r="Z125" s="357">
        <v>0</v>
      </c>
      <c r="AA125" s="353">
        <f t="shared" si="2"/>
        <v>1</v>
      </c>
      <c r="AE125" s="355" t="str">
        <f>'(SUP13)'!A126</f>
        <v>3371 - Fabricación de muebles, excepto de oficina y estantería</v>
      </c>
      <c r="AF125" s="356">
        <v>0</v>
      </c>
      <c r="AG125" s="356">
        <v>0</v>
      </c>
      <c r="AH125" s="356">
        <v>0</v>
      </c>
      <c r="AI125" s="356">
        <v>0</v>
      </c>
      <c r="AJ125" s="356">
        <v>0</v>
      </c>
      <c r="AK125" s="356">
        <v>0</v>
      </c>
      <c r="AL125" s="356">
        <v>0</v>
      </c>
      <c r="AM125" s="356">
        <v>0</v>
      </c>
      <c r="AN125" s="356">
        <v>0</v>
      </c>
      <c r="AO125" s="356">
        <v>0</v>
      </c>
      <c r="AP125" s="356">
        <v>0</v>
      </c>
      <c r="AQ125" s="356">
        <v>1</v>
      </c>
      <c r="AR125" s="356">
        <v>0</v>
      </c>
      <c r="AS125" s="356">
        <v>0</v>
      </c>
      <c r="AT125" s="356">
        <v>0</v>
      </c>
      <c r="AU125" s="356">
        <v>0</v>
      </c>
      <c r="AV125" s="356">
        <v>0</v>
      </c>
      <c r="AW125" s="356">
        <v>0</v>
      </c>
      <c r="AX125" s="356">
        <v>0</v>
      </c>
      <c r="AY125" s="356">
        <v>0</v>
      </c>
      <c r="AZ125" s="356">
        <v>0</v>
      </c>
      <c r="BA125" s="356">
        <v>0</v>
      </c>
      <c r="BB125" s="356">
        <v>0</v>
      </c>
      <c r="BC125" s="356">
        <v>0</v>
      </c>
      <c r="BD125" s="356">
        <v>0</v>
      </c>
      <c r="BE125" s="356">
        <v>0</v>
      </c>
      <c r="BF125" s="353">
        <f t="shared" si="3"/>
        <v>1</v>
      </c>
    </row>
    <row r="126" spans="1:58" ht="14.1" customHeight="1">
      <c r="A126" s="355" t="str">
        <f>'(SUP13)'!A131</f>
        <v>4311 - Comercio al por mayor de abarrotes y alimentos</v>
      </c>
      <c r="B126" s="356">
        <v>0</v>
      </c>
      <c r="C126" s="356">
        <v>0</v>
      </c>
      <c r="D126" s="356">
        <v>0</v>
      </c>
      <c r="E126" s="356">
        <v>0</v>
      </c>
      <c r="F126" s="356">
        <v>0</v>
      </c>
      <c r="G126" s="356">
        <v>0</v>
      </c>
      <c r="H126" s="356">
        <v>0</v>
      </c>
      <c r="I126" s="356">
        <v>0</v>
      </c>
      <c r="J126" s="356">
        <v>0</v>
      </c>
      <c r="K126" s="356">
        <v>0</v>
      </c>
      <c r="L126" s="356">
        <v>0</v>
      </c>
      <c r="M126" s="356">
        <v>0</v>
      </c>
      <c r="N126" s="356">
        <v>0</v>
      </c>
      <c r="O126" s="356">
        <v>0</v>
      </c>
      <c r="P126" s="356">
        <v>0</v>
      </c>
      <c r="Q126" s="356">
        <v>0</v>
      </c>
      <c r="R126" s="356">
        <v>0</v>
      </c>
      <c r="S126" s="356">
        <v>0</v>
      </c>
      <c r="T126" s="356">
        <v>1</v>
      </c>
      <c r="U126" s="356">
        <v>0</v>
      </c>
      <c r="V126" s="356">
        <v>0</v>
      </c>
      <c r="W126" s="356">
        <v>0</v>
      </c>
      <c r="X126" s="356">
        <v>0</v>
      </c>
      <c r="Y126" s="357">
        <v>0</v>
      </c>
      <c r="Z126" s="357">
        <v>0</v>
      </c>
      <c r="AA126" s="353">
        <f t="shared" si="2"/>
        <v>1</v>
      </c>
      <c r="AE126" s="355" t="str">
        <f>'(SUP13)'!A127</f>
        <v>3372 - Fabricación de muebles de oficina y estantería</v>
      </c>
      <c r="AF126" s="356">
        <v>0</v>
      </c>
      <c r="AG126" s="356">
        <v>0</v>
      </c>
      <c r="AH126" s="356">
        <v>0</v>
      </c>
      <c r="AI126" s="356">
        <v>0</v>
      </c>
      <c r="AJ126" s="356">
        <v>0</v>
      </c>
      <c r="AK126" s="356">
        <v>0</v>
      </c>
      <c r="AL126" s="356">
        <v>0</v>
      </c>
      <c r="AM126" s="356">
        <v>0</v>
      </c>
      <c r="AN126" s="356">
        <v>0</v>
      </c>
      <c r="AO126" s="356">
        <v>0</v>
      </c>
      <c r="AP126" s="356">
        <v>0</v>
      </c>
      <c r="AQ126" s="356">
        <v>1</v>
      </c>
      <c r="AR126" s="356">
        <v>0</v>
      </c>
      <c r="AS126" s="356">
        <v>0</v>
      </c>
      <c r="AT126" s="356">
        <v>0</v>
      </c>
      <c r="AU126" s="356">
        <v>0</v>
      </c>
      <c r="AV126" s="356">
        <v>0</v>
      </c>
      <c r="AW126" s="356">
        <v>0</v>
      </c>
      <c r="AX126" s="356">
        <v>0</v>
      </c>
      <c r="AY126" s="356">
        <v>0</v>
      </c>
      <c r="AZ126" s="356">
        <v>0</v>
      </c>
      <c r="BA126" s="356">
        <v>0</v>
      </c>
      <c r="BB126" s="356">
        <v>0</v>
      </c>
      <c r="BC126" s="356">
        <v>0</v>
      </c>
      <c r="BD126" s="356">
        <v>0</v>
      </c>
      <c r="BE126" s="356">
        <v>0</v>
      </c>
      <c r="BF126" s="353">
        <f t="shared" si="3"/>
        <v>1</v>
      </c>
    </row>
    <row r="127" spans="1:58" ht="14.1" customHeight="1">
      <c r="A127" s="355" t="str">
        <f>'(SUP13)'!A132</f>
        <v>4611 - Comercio al por menor de abarrotes y alimentos</v>
      </c>
      <c r="B127" s="356">
        <v>0</v>
      </c>
      <c r="C127" s="356">
        <v>0</v>
      </c>
      <c r="D127" s="356">
        <v>0</v>
      </c>
      <c r="E127" s="356">
        <v>0</v>
      </c>
      <c r="F127" s="356">
        <v>0</v>
      </c>
      <c r="G127" s="356">
        <v>0</v>
      </c>
      <c r="H127" s="356">
        <v>0</v>
      </c>
      <c r="I127" s="356">
        <v>0</v>
      </c>
      <c r="J127" s="356">
        <v>0</v>
      </c>
      <c r="K127" s="356">
        <v>0</v>
      </c>
      <c r="L127" s="356">
        <v>0</v>
      </c>
      <c r="M127" s="356">
        <v>0</v>
      </c>
      <c r="N127" s="356">
        <v>0</v>
      </c>
      <c r="O127" s="356">
        <v>0</v>
      </c>
      <c r="P127" s="356">
        <v>0</v>
      </c>
      <c r="Q127" s="356">
        <v>0</v>
      </c>
      <c r="R127" s="356">
        <v>0</v>
      </c>
      <c r="S127" s="356">
        <v>0</v>
      </c>
      <c r="T127" s="356">
        <v>1</v>
      </c>
      <c r="U127" s="356">
        <v>0</v>
      </c>
      <c r="V127" s="356">
        <v>0</v>
      </c>
      <c r="W127" s="356">
        <v>0</v>
      </c>
      <c r="X127" s="356">
        <v>0</v>
      </c>
      <c r="Y127" s="357">
        <v>0</v>
      </c>
      <c r="Z127" s="357">
        <v>0</v>
      </c>
      <c r="AA127" s="353">
        <f t="shared" si="2"/>
        <v>1</v>
      </c>
      <c r="AE127" s="355" t="str">
        <f>'(SUP13)'!A128</f>
        <v>3379 - Fabricación de colchones, persianas y cortineros</v>
      </c>
      <c r="AF127" s="356">
        <v>0</v>
      </c>
      <c r="AG127" s="356">
        <v>0</v>
      </c>
      <c r="AH127" s="356">
        <v>0</v>
      </c>
      <c r="AI127" s="356">
        <v>0</v>
      </c>
      <c r="AJ127" s="356">
        <v>0</v>
      </c>
      <c r="AK127" s="356">
        <v>0</v>
      </c>
      <c r="AL127" s="356">
        <v>0</v>
      </c>
      <c r="AM127" s="356">
        <v>0</v>
      </c>
      <c r="AN127" s="356">
        <v>0</v>
      </c>
      <c r="AO127" s="356">
        <v>0</v>
      </c>
      <c r="AP127" s="356">
        <v>0</v>
      </c>
      <c r="AQ127" s="356">
        <v>1</v>
      </c>
      <c r="AR127" s="356">
        <v>0</v>
      </c>
      <c r="AS127" s="356">
        <v>0</v>
      </c>
      <c r="AT127" s="356">
        <v>0</v>
      </c>
      <c r="AU127" s="356">
        <v>0</v>
      </c>
      <c r="AV127" s="356">
        <v>0</v>
      </c>
      <c r="AW127" s="356">
        <v>0</v>
      </c>
      <c r="AX127" s="356">
        <v>0</v>
      </c>
      <c r="AY127" s="356">
        <v>0</v>
      </c>
      <c r="AZ127" s="356">
        <v>0</v>
      </c>
      <c r="BA127" s="356">
        <v>0</v>
      </c>
      <c r="BB127" s="356">
        <v>0</v>
      </c>
      <c r="BC127" s="356">
        <v>0</v>
      </c>
      <c r="BD127" s="356">
        <v>0</v>
      </c>
      <c r="BE127" s="356">
        <v>0</v>
      </c>
      <c r="BF127" s="353">
        <f t="shared" si="3"/>
        <v>1</v>
      </c>
    </row>
    <row r="128" spans="1:58" ht="14.1" customHeight="1">
      <c r="A128" s="355" t="str">
        <f>'(SUP13)'!A133</f>
        <v>4811 - Transporte aéreo regular</v>
      </c>
      <c r="B128" s="356">
        <v>0</v>
      </c>
      <c r="C128" s="356">
        <v>0</v>
      </c>
      <c r="D128" s="356">
        <v>0</v>
      </c>
      <c r="E128" s="356">
        <v>0</v>
      </c>
      <c r="F128" s="356">
        <v>0</v>
      </c>
      <c r="G128" s="356">
        <v>0</v>
      </c>
      <c r="H128" s="356">
        <v>0</v>
      </c>
      <c r="I128" s="356">
        <v>0</v>
      </c>
      <c r="J128" s="356">
        <v>0</v>
      </c>
      <c r="K128" s="356">
        <v>0</v>
      </c>
      <c r="L128" s="356">
        <v>0</v>
      </c>
      <c r="M128" s="356">
        <v>0</v>
      </c>
      <c r="N128" s="356">
        <v>1</v>
      </c>
      <c r="O128" s="356">
        <v>0</v>
      </c>
      <c r="P128" s="356">
        <v>0</v>
      </c>
      <c r="Q128" s="356">
        <v>0</v>
      </c>
      <c r="R128" s="356">
        <v>0</v>
      </c>
      <c r="S128" s="356">
        <v>0</v>
      </c>
      <c r="T128" s="356">
        <v>0</v>
      </c>
      <c r="U128" s="356">
        <v>0</v>
      </c>
      <c r="V128" s="356">
        <v>0</v>
      </c>
      <c r="W128" s="356">
        <v>0</v>
      </c>
      <c r="X128" s="356">
        <v>0</v>
      </c>
      <c r="Y128" s="357">
        <v>0</v>
      </c>
      <c r="Z128" s="357">
        <v>0</v>
      </c>
      <c r="AA128" s="353">
        <f t="shared" si="2"/>
        <v>1</v>
      </c>
      <c r="AE128" s="355" t="str">
        <f>'(SUP13)'!A129</f>
        <v>3391 - Fabricación de equipo no electrónico y material desechable de uso médico, dental y para laboratorio, y artículos oftálmicos</v>
      </c>
      <c r="AF128" s="356">
        <v>0</v>
      </c>
      <c r="AG128" s="356">
        <v>0</v>
      </c>
      <c r="AH128" s="356">
        <v>0</v>
      </c>
      <c r="AI128" s="356">
        <v>0</v>
      </c>
      <c r="AJ128" s="356">
        <v>0</v>
      </c>
      <c r="AK128" s="356">
        <v>0</v>
      </c>
      <c r="AL128" s="356">
        <v>0</v>
      </c>
      <c r="AM128" s="356">
        <v>0</v>
      </c>
      <c r="AN128" s="356">
        <v>0</v>
      </c>
      <c r="AO128" s="356">
        <v>0</v>
      </c>
      <c r="AP128" s="356">
        <v>0</v>
      </c>
      <c r="AQ128" s="356">
        <v>1</v>
      </c>
      <c r="AR128" s="356">
        <v>0</v>
      </c>
      <c r="AS128" s="356">
        <v>0</v>
      </c>
      <c r="AT128" s="356">
        <v>0</v>
      </c>
      <c r="AU128" s="356">
        <v>0</v>
      </c>
      <c r="AV128" s="356">
        <v>0</v>
      </c>
      <c r="AW128" s="356">
        <v>0</v>
      </c>
      <c r="AX128" s="356">
        <v>0</v>
      </c>
      <c r="AY128" s="356">
        <v>0</v>
      </c>
      <c r="AZ128" s="356">
        <v>0</v>
      </c>
      <c r="BA128" s="356">
        <v>0</v>
      </c>
      <c r="BB128" s="356">
        <v>0</v>
      </c>
      <c r="BC128" s="356">
        <v>0</v>
      </c>
      <c r="BD128" s="356">
        <v>0</v>
      </c>
      <c r="BE128" s="356">
        <v>0</v>
      </c>
      <c r="BF128" s="353">
        <f t="shared" si="3"/>
        <v>1</v>
      </c>
    </row>
    <row r="129" spans="1:58" ht="14.1" customHeight="1">
      <c r="A129" s="355" t="str">
        <f>'(SUP13)'!A134</f>
        <v>4812 - Transporte aéreo no regular</v>
      </c>
      <c r="B129" s="356">
        <v>0</v>
      </c>
      <c r="C129" s="356">
        <v>0</v>
      </c>
      <c r="D129" s="356">
        <v>0</v>
      </c>
      <c r="E129" s="356">
        <v>0</v>
      </c>
      <c r="F129" s="356">
        <v>0</v>
      </c>
      <c r="G129" s="356">
        <v>0</v>
      </c>
      <c r="H129" s="356">
        <v>0</v>
      </c>
      <c r="I129" s="356">
        <v>0</v>
      </c>
      <c r="J129" s="356">
        <v>0</v>
      </c>
      <c r="K129" s="356">
        <v>0</v>
      </c>
      <c r="L129" s="356">
        <v>0</v>
      </c>
      <c r="M129" s="356">
        <v>0</v>
      </c>
      <c r="N129" s="356">
        <v>1</v>
      </c>
      <c r="O129" s="356">
        <v>0</v>
      </c>
      <c r="P129" s="356">
        <v>0</v>
      </c>
      <c r="Q129" s="356">
        <v>0</v>
      </c>
      <c r="R129" s="356">
        <v>0</v>
      </c>
      <c r="S129" s="356">
        <v>0</v>
      </c>
      <c r="T129" s="356">
        <v>0</v>
      </c>
      <c r="U129" s="356">
        <v>0</v>
      </c>
      <c r="V129" s="356">
        <v>0</v>
      </c>
      <c r="W129" s="356">
        <v>0</v>
      </c>
      <c r="X129" s="356">
        <v>0</v>
      </c>
      <c r="Y129" s="357">
        <v>0</v>
      </c>
      <c r="Z129" s="357">
        <v>0</v>
      </c>
      <c r="AA129" s="353">
        <f t="shared" si="2"/>
        <v>1</v>
      </c>
      <c r="AE129" s="355" t="str">
        <f>'(SUP13)'!A130</f>
        <v>3399 - Otras industrias manufactureras</v>
      </c>
      <c r="AF129" s="356">
        <v>0</v>
      </c>
      <c r="AG129" s="356">
        <v>0</v>
      </c>
      <c r="AH129" s="356">
        <v>0</v>
      </c>
      <c r="AI129" s="356">
        <v>0</v>
      </c>
      <c r="AJ129" s="356">
        <v>0</v>
      </c>
      <c r="AK129" s="356">
        <v>0</v>
      </c>
      <c r="AL129" s="356">
        <v>0</v>
      </c>
      <c r="AM129" s="356">
        <v>0</v>
      </c>
      <c r="AN129" s="356">
        <v>0</v>
      </c>
      <c r="AO129" s="356">
        <v>0</v>
      </c>
      <c r="AP129" s="356">
        <v>0</v>
      </c>
      <c r="AQ129" s="356">
        <v>1</v>
      </c>
      <c r="AR129" s="356">
        <v>0</v>
      </c>
      <c r="AS129" s="356">
        <v>0</v>
      </c>
      <c r="AT129" s="356">
        <v>0</v>
      </c>
      <c r="AU129" s="356">
        <v>0</v>
      </c>
      <c r="AV129" s="356">
        <v>0</v>
      </c>
      <c r="AW129" s="356">
        <v>0</v>
      </c>
      <c r="AX129" s="356">
        <v>0</v>
      </c>
      <c r="AY129" s="356">
        <v>0</v>
      </c>
      <c r="AZ129" s="356">
        <v>0</v>
      </c>
      <c r="BA129" s="356">
        <v>0</v>
      </c>
      <c r="BB129" s="356">
        <v>0</v>
      </c>
      <c r="BC129" s="356">
        <v>0</v>
      </c>
      <c r="BD129" s="356">
        <v>0</v>
      </c>
      <c r="BE129" s="356">
        <v>0</v>
      </c>
      <c r="BF129" s="353">
        <f t="shared" si="3"/>
        <v>1</v>
      </c>
    </row>
    <row r="130" spans="1:58" ht="14.1" customHeight="1">
      <c r="A130" s="355" t="str">
        <f>'(SUP13)'!A135</f>
        <v>4821 - Transporte por ferrocarril</v>
      </c>
      <c r="B130" s="356">
        <v>0</v>
      </c>
      <c r="C130" s="356">
        <v>0</v>
      </c>
      <c r="D130" s="356">
        <v>0</v>
      </c>
      <c r="E130" s="356">
        <v>0</v>
      </c>
      <c r="F130" s="356">
        <v>0</v>
      </c>
      <c r="G130" s="356">
        <v>0</v>
      </c>
      <c r="H130" s="356">
        <v>0</v>
      </c>
      <c r="I130" s="356">
        <v>0</v>
      </c>
      <c r="J130" s="356">
        <v>0</v>
      </c>
      <c r="K130" s="356">
        <v>0</v>
      </c>
      <c r="L130" s="356">
        <v>0</v>
      </c>
      <c r="M130" s="356">
        <v>0</v>
      </c>
      <c r="N130" s="356">
        <v>0</v>
      </c>
      <c r="O130" s="356">
        <v>1</v>
      </c>
      <c r="P130" s="356">
        <v>0</v>
      </c>
      <c r="Q130" s="356">
        <v>0</v>
      </c>
      <c r="R130" s="356">
        <v>0</v>
      </c>
      <c r="S130" s="356">
        <v>0</v>
      </c>
      <c r="T130" s="356">
        <v>0</v>
      </c>
      <c r="U130" s="356">
        <v>0</v>
      </c>
      <c r="V130" s="356">
        <v>0</v>
      </c>
      <c r="W130" s="356">
        <v>0</v>
      </c>
      <c r="X130" s="356">
        <v>0</v>
      </c>
      <c r="Y130" s="357">
        <v>0</v>
      </c>
      <c r="Z130" s="357">
        <v>0</v>
      </c>
      <c r="AA130" s="353">
        <f t="shared" si="2"/>
        <v>1</v>
      </c>
      <c r="AE130" s="355" t="str">
        <f>'(SUP13)'!A131</f>
        <v>4311 - Comercio al por mayor de abarrotes y alimentos</v>
      </c>
      <c r="AF130" s="356">
        <v>0</v>
      </c>
      <c r="AG130" s="356">
        <v>0</v>
      </c>
      <c r="AH130" s="356">
        <v>0</v>
      </c>
      <c r="AI130" s="356">
        <v>0</v>
      </c>
      <c r="AJ130" s="356">
        <v>0</v>
      </c>
      <c r="AK130" s="356">
        <v>0</v>
      </c>
      <c r="AL130" s="356">
        <v>0</v>
      </c>
      <c r="AM130" s="356">
        <v>0</v>
      </c>
      <c r="AN130" s="356">
        <v>0</v>
      </c>
      <c r="AO130" s="356">
        <v>0</v>
      </c>
      <c r="AP130" s="356">
        <v>0</v>
      </c>
      <c r="AQ130" s="356">
        <v>0</v>
      </c>
      <c r="AR130" s="356">
        <v>0</v>
      </c>
      <c r="AS130" s="356">
        <v>0</v>
      </c>
      <c r="AT130" s="356">
        <v>0</v>
      </c>
      <c r="AU130" s="356">
        <v>0</v>
      </c>
      <c r="AV130" s="356">
        <v>0</v>
      </c>
      <c r="AW130" s="356">
        <v>0</v>
      </c>
      <c r="AX130" s="356">
        <v>1</v>
      </c>
      <c r="AY130" s="356">
        <v>0</v>
      </c>
      <c r="AZ130" s="356">
        <v>0</v>
      </c>
      <c r="BA130" s="356">
        <v>0</v>
      </c>
      <c r="BB130" s="356">
        <v>0</v>
      </c>
      <c r="BC130" s="356">
        <v>0</v>
      </c>
      <c r="BD130" s="356">
        <v>0</v>
      </c>
      <c r="BE130" s="356">
        <v>0</v>
      </c>
      <c r="BF130" s="353">
        <f t="shared" si="3"/>
        <v>1</v>
      </c>
    </row>
    <row r="131" spans="1:58" ht="14.1" customHeight="1">
      <c r="A131" s="355" t="str">
        <f>'(SUP13)'!A136</f>
        <v>4831 - Transporte marítimo</v>
      </c>
      <c r="B131" s="356">
        <v>0</v>
      </c>
      <c r="C131" s="356">
        <v>0</v>
      </c>
      <c r="D131" s="356">
        <v>0</v>
      </c>
      <c r="E131" s="356">
        <v>0</v>
      </c>
      <c r="F131" s="356">
        <v>0</v>
      </c>
      <c r="G131" s="356">
        <v>0</v>
      </c>
      <c r="H131" s="356">
        <v>0</v>
      </c>
      <c r="I131" s="356">
        <v>0</v>
      </c>
      <c r="J131" s="356">
        <v>0</v>
      </c>
      <c r="K131" s="356">
        <v>0</v>
      </c>
      <c r="L131" s="356">
        <v>0</v>
      </c>
      <c r="M131" s="356">
        <v>0</v>
      </c>
      <c r="N131" s="356">
        <v>0</v>
      </c>
      <c r="O131" s="356">
        <v>0</v>
      </c>
      <c r="P131" s="356">
        <v>1</v>
      </c>
      <c r="Q131" s="356">
        <v>0</v>
      </c>
      <c r="R131" s="356">
        <v>0</v>
      </c>
      <c r="S131" s="356">
        <v>0</v>
      </c>
      <c r="T131" s="356">
        <v>0</v>
      </c>
      <c r="U131" s="356">
        <v>0</v>
      </c>
      <c r="V131" s="356">
        <v>0</v>
      </c>
      <c r="W131" s="356">
        <v>0</v>
      </c>
      <c r="X131" s="356">
        <v>0</v>
      </c>
      <c r="Y131" s="357">
        <v>0</v>
      </c>
      <c r="Z131" s="357">
        <v>0</v>
      </c>
      <c r="AA131" s="353">
        <f t="shared" ref="AA131:AA194" si="4">SUM(B131:Z131)</f>
        <v>1</v>
      </c>
      <c r="AE131" s="355" t="str">
        <f>'(SUP13)'!A132</f>
        <v>4611 - Comercio al por menor de abarrotes y alimentos</v>
      </c>
      <c r="AF131" s="356">
        <v>0</v>
      </c>
      <c r="AG131" s="356">
        <v>0</v>
      </c>
      <c r="AH131" s="356">
        <v>0</v>
      </c>
      <c r="AI131" s="356">
        <v>0</v>
      </c>
      <c r="AJ131" s="356">
        <v>0</v>
      </c>
      <c r="AK131" s="356">
        <v>0</v>
      </c>
      <c r="AL131" s="356">
        <v>0</v>
      </c>
      <c r="AM131" s="356">
        <v>0</v>
      </c>
      <c r="AN131" s="356">
        <v>0</v>
      </c>
      <c r="AO131" s="356">
        <v>0</v>
      </c>
      <c r="AP131" s="356">
        <v>0</v>
      </c>
      <c r="AQ131" s="356">
        <v>0</v>
      </c>
      <c r="AR131" s="356">
        <v>0</v>
      </c>
      <c r="AS131" s="356">
        <v>0</v>
      </c>
      <c r="AT131" s="356">
        <v>0</v>
      </c>
      <c r="AU131" s="356">
        <v>0</v>
      </c>
      <c r="AV131" s="356">
        <v>0</v>
      </c>
      <c r="AW131" s="356">
        <v>0</v>
      </c>
      <c r="AX131" s="356">
        <v>1</v>
      </c>
      <c r="AY131" s="356">
        <v>0</v>
      </c>
      <c r="AZ131" s="356">
        <v>0</v>
      </c>
      <c r="BA131" s="356">
        <v>0</v>
      </c>
      <c r="BB131" s="356">
        <v>0</v>
      </c>
      <c r="BC131" s="356">
        <v>0</v>
      </c>
      <c r="BD131" s="356">
        <v>0</v>
      </c>
      <c r="BE131" s="356">
        <v>0</v>
      </c>
      <c r="BF131" s="353">
        <f t="shared" ref="BF131:BF194" si="5">SUM(AF131:BE131)</f>
        <v>1</v>
      </c>
    </row>
    <row r="132" spans="1:58" ht="14.1" customHeight="1">
      <c r="A132" s="355" t="str">
        <f>'(SUP13)'!A137</f>
        <v>4832 - Transporte por aguas interiores</v>
      </c>
      <c r="B132" s="356">
        <v>0</v>
      </c>
      <c r="C132" s="356">
        <v>0</v>
      </c>
      <c r="D132" s="356">
        <v>0</v>
      </c>
      <c r="E132" s="356">
        <v>0</v>
      </c>
      <c r="F132" s="356">
        <v>0</v>
      </c>
      <c r="G132" s="356">
        <v>0</v>
      </c>
      <c r="H132" s="356">
        <v>0</v>
      </c>
      <c r="I132" s="356">
        <v>0</v>
      </c>
      <c r="J132" s="356">
        <v>0</v>
      </c>
      <c r="K132" s="356">
        <v>0</v>
      </c>
      <c r="L132" s="356">
        <v>0</v>
      </c>
      <c r="M132" s="356">
        <v>0</v>
      </c>
      <c r="N132" s="356">
        <v>0</v>
      </c>
      <c r="O132" s="356">
        <v>0</v>
      </c>
      <c r="P132" s="356">
        <v>1</v>
      </c>
      <c r="Q132" s="356">
        <v>0</v>
      </c>
      <c r="R132" s="356">
        <v>0</v>
      </c>
      <c r="S132" s="356">
        <v>0</v>
      </c>
      <c r="T132" s="356">
        <v>0</v>
      </c>
      <c r="U132" s="356">
        <v>0</v>
      </c>
      <c r="V132" s="356">
        <v>0</v>
      </c>
      <c r="W132" s="356">
        <v>0</v>
      </c>
      <c r="X132" s="356">
        <v>0</v>
      </c>
      <c r="Y132" s="357">
        <v>0</v>
      </c>
      <c r="Z132" s="357">
        <v>0</v>
      </c>
      <c r="AA132" s="353">
        <f t="shared" si="4"/>
        <v>1</v>
      </c>
      <c r="AE132" s="355" t="str">
        <f>'(SUP13)'!A133</f>
        <v>4811 - Transporte aéreo regular</v>
      </c>
      <c r="AF132" s="356">
        <v>0</v>
      </c>
      <c r="AG132" s="356">
        <v>0</v>
      </c>
      <c r="AH132" s="356">
        <v>0</v>
      </c>
      <c r="AI132" s="356">
        <v>0</v>
      </c>
      <c r="AJ132" s="356">
        <v>0</v>
      </c>
      <c r="AK132" s="356">
        <v>0</v>
      </c>
      <c r="AL132" s="356">
        <v>0</v>
      </c>
      <c r="AM132" s="356">
        <v>0</v>
      </c>
      <c r="AN132" s="356">
        <v>0</v>
      </c>
      <c r="AO132" s="356">
        <v>0</v>
      </c>
      <c r="AP132" s="356">
        <v>0</v>
      </c>
      <c r="AQ132" s="356">
        <v>0</v>
      </c>
      <c r="AR132" s="356">
        <v>1</v>
      </c>
      <c r="AS132" s="356">
        <v>0</v>
      </c>
      <c r="AT132" s="356">
        <v>0</v>
      </c>
      <c r="AU132" s="356">
        <v>0</v>
      </c>
      <c r="AV132" s="356">
        <v>0</v>
      </c>
      <c r="AW132" s="356">
        <v>0</v>
      </c>
      <c r="AX132" s="356">
        <v>0</v>
      </c>
      <c r="AY132" s="356">
        <v>0</v>
      </c>
      <c r="AZ132" s="356">
        <v>0</v>
      </c>
      <c r="BA132" s="356">
        <v>0</v>
      </c>
      <c r="BB132" s="356">
        <v>0</v>
      </c>
      <c r="BC132" s="356">
        <v>0</v>
      </c>
      <c r="BD132" s="356">
        <v>0</v>
      </c>
      <c r="BE132" s="356">
        <v>0</v>
      </c>
      <c r="BF132" s="353">
        <f t="shared" si="5"/>
        <v>1</v>
      </c>
    </row>
    <row r="133" spans="1:58" ht="14.1" customHeight="1">
      <c r="A133" s="355" t="str">
        <f>'(SUP13)'!A138</f>
        <v>4841 - Autotransporte de carga general</v>
      </c>
      <c r="B133" s="356">
        <v>0</v>
      </c>
      <c r="C133" s="356">
        <v>0</v>
      </c>
      <c r="D133" s="356">
        <v>0</v>
      </c>
      <c r="E133" s="356">
        <v>0</v>
      </c>
      <c r="F133" s="356">
        <v>0</v>
      </c>
      <c r="G133" s="356">
        <v>0</v>
      </c>
      <c r="H133" s="356">
        <v>0</v>
      </c>
      <c r="I133" s="356">
        <v>0</v>
      </c>
      <c r="J133" s="356">
        <v>0</v>
      </c>
      <c r="K133" s="356">
        <v>0</v>
      </c>
      <c r="L133" s="356">
        <v>0</v>
      </c>
      <c r="M133" s="356">
        <v>0</v>
      </c>
      <c r="N133" s="356">
        <v>0</v>
      </c>
      <c r="O133" s="356">
        <v>0</v>
      </c>
      <c r="P133" s="356">
        <v>0</v>
      </c>
      <c r="Q133" s="356">
        <v>1</v>
      </c>
      <c r="R133" s="356">
        <v>0</v>
      </c>
      <c r="S133" s="356">
        <v>0</v>
      </c>
      <c r="T133" s="356">
        <v>0</v>
      </c>
      <c r="U133" s="356">
        <v>0</v>
      </c>
      <c r="V133" s="356">
        <v>0</v>
      </c>
      <c r="W133" s="356">
        <v>0</v>
      </c>
      <c r="X133" s="356">
        <v>0</v>
      </c>
      <c r="Y133" s="357">
        <v>0</v>
      </c>
      <c r="Z133" s="357">
        <v>0</v>
      </c>
      <c r="AA133" s="353">
        <f t="shared" si="4"/>
        <v>1</v>
      </c>
      <c r="AE133" s="355" t="str">
        <f>'(SUP13)'!A134</f>
        <v>4812 - Transporte aéreo no regular</v>
      </c>
      <c r="AF133" s="356">
        <v>0</v>
      </c>
      <c r="AG133" s="356">
        <v>0</v>
      </c>
      <c r="AH133" s="356">
        <v>0</v>
      </c>
      <c r="AI133" s="356">
        <v>0</v>
      </c>
      <c r="AJ133" s="356">
        <v>0</v>
      </c>
      <c r="AK133" s="356">
        <v>0</v>
      </c>
      <c r="AL133" s="356">
        <v>0</v>
      </c>
      <c r="AM133" s="356">
        <v>0</v>
      </c>
      <c r="AN133" s="356">
        <v>0</v>
      </c>
      <c r="AO133" s="356">
        <v>0</v>
      </c>
      <c r="AP133" s="356">
        <v>0</v>
      </c>
      <c r="AQ133" s="356">
        <v>0</v>
      </c>
      <c r="AR133" s="356">
        <v>1</v>
      </c>
      <c r="AS133" s="356">
        <v>0</v>
      </c>
      <c r="AT133" s="356">
        <v>0</v>
      </c>
      <c r="AU133" s="356">
        <v>0</v>
      </c>
      <c r="AV133" s="356">
        <v>0</v>
      </c>
      <c r="AW133" s="356">
        <v>0</v>
      </c>
      <c r="AX133" s="356">
        <v>0</v>
      </c>
      <c r="AY133" s="356">
        <v>0</v>
      </c>
      <c r="AZ133" s="356">
        <v>0</v>
      </c>
      <c r="BA133" s="356">
        <v>0</v>
      </c>
      <c r="BB133" s="356">
        <v>0</v>
      </c>
      <c r="BC133" s="356">
        <v>0</v>
      </c>
      <c r="BD133" s="356">
        <v>0</v>
      </c>
      <c r="BE133" s="356">
        <v>0</v>
      </c>
      <c r="BF133" s="353">
        <f t="shared" si="5"/>
        <v>1</v>
      </c>
    </row>
    <row r="134" spans="1:58" ht="14.1" customHeight="1">
      <c r="A134" s="355" t="str">
        <f>'(SUP13)'!A139</f>
        <v>4851 - Transporte colectivo urbano y suburbano de pasajeros de ruta fija</v>
      </c>
      <c r="B134" s="356">
        <v>0</v>
      </c>
      <c r="C134" s="356">
        <v>0</v>
      </c>
      <c r="D134" s="356">
        <v>0</v>
      </c>
      <c r="E134" s="356">
        <v>0</v>
      </c>
      <c r="F134" s="356">
        <v>0</v>
      </c>
      <c r="G134" s="356">
        <v>0</v>
      </c>
      <c r="H134" s="356">
        <v>0</v>
      </c>
      <c r="I134" s="356">
        <v>0</v>
      </c>
      <c r="J134" s="356">
        <v>0</v>
      </c>
      <c r="K134" s="356">
        <v>0</v>
      </c>
      <c r="L134" s="356">
        <v>0</v>
      </c>
      <c r="M134" s="356">
        <v>0</v>
      </c>
      <c r="N134" s="356">
        <v>0</v>
      </c>
      <c r="O134" s="356">
        <v>0</v>
      </c>
      <c r="P134" s="356">
        <v>0</v>
      </c>
      <c r="Q134" s="356">
        <v>0</v>
      </c>
      <c r="R134" s="356">
        <v>1</v>
      </c>
      <c r="S134" s="356">
        <v>0</v>
      </c>
      <c r="T134" s="356">
        <v>0</v>
      </c>
      <c r="U134" s="356">
        <v>0</v>
      </c>
      <c r="V134" s="356">
        <v>0</v>
      </c>
      <c r="W134" s="356">
        <v>0</v>
      </c>
      <c r="X134" s="356">
        <v>0</v>
      </c>
      <c r="Y134" s="357">
        <v>0</v>
      </c>
      <c r="Z134" s="357">
        <v>0</v>
      </c>
      <c r="AA134" s="353">
        <f t="shared" si="4"/>
        <v>1</v>
      </c>
      <c r="AE134" s="355" t="str">
        <f>'(SUP13)'!A135</f>
        <v>4821 - Transporte por ferrocarril</v>
      </c>
      <c r="AF134" s="356">
        <v>0</v>
      </c>
      <c r="AG134" s="356">
        <v>0</v>
      </c>
      <c r="AH134" s="356">
        <v>0</v>
      </c>
      <c r="AI134" s="356">
        <v>0</v>
      </c>
      <c r="AJ134" s="356">
        <v>0</v>
      </c>
      <c r="AK134" s="356">
        <v>0</v>
      </c>
      <c r="AL134" s="356">
        <v>0</v>
      </c>
      <c r="AM134" s="356">
        <v>0</v>
      </c>
      <c r="AN134" s="356">
        <v>0</v>
      </c>
      <c r="AO134" s="356">
        <v>0</v>
      </c>
      <c r="AP134" s="356">
        <v>0</v>
      </c>
      <c r="AQ134" s="356">
        <v>0</v>
      </c>
      <c r="AR134" s="356">
        <v>0</v>
      </c>
      <c r="AS134" s="356">
        <v>1</v>
      </c>
      <c r="AT134" s="356">
        <v>0</v>
      </c>
      <c r="AU134" s="356">
        <v>0</v>
      </c>
      <c r="AV134" s="356">
        <v>0</v>
      </c>
      <c r="AW134" s="356">
        <v>0</v>
      </c>
      <c r="AX134" s="356">
        <v>0</v>
      </c>
      <c r="AY134" s="356">
        <v>0</v>
      </c>
      <c r="AZ134" s="356">
        <v>0</v>
      </c>
      <c r="BA134" s="356">
        <v>0</v>
      </c>
      <c r="BB134" s="356">
        <v>0</v>
      </c>
      <c r="BC134" s="356">
        <v>0</v>
      </c>
      <c r="BD134" s="356">
        <v>0</v>
      </c>
      <c r="BE134" s="356">
        <v>0</v>
      </c>
      <c r="BF134" s="353">
        <f t="shared" si="5"/>
        <v>1</v>
      </c>
    </row>
    <row r="135" spans="1:58" ht="14.1" customHeight="1">
      <c r="A135" s="355" t="str">
        <f>'(SUP13)'!A140</f>
        <v>4852 - Transporte colectivo foráneo de pasajeros de ruta fija</v>
      </c>
      <c r="B135" s="356">
        <v>0</v>
      </c>
      <c r="C135" s="356">
        <v>0</v>
      </c>
      <c r="D135" s="356">
        <v>0</v>
      </c>
      <c r="E135" s="356">
        <v>0</v>
      </c>
      <c r="F135" s="356">
        <v>0</v>
      </c>
      <c r="G135" s="356">
        <v>0</v>
      </c>
      <c r="H135" s="356">
        <v>0</v>
      </c>
      <c r="I135" s="356">
        <v>0</v>
      </c>
      <c r="J135" s="356">
        <v>0</v>
      </c>
      <c r="K135" s="356">
        <v>0</v>
      </c>
      <c r="L135" s="356">
        <v>0</v>
      </c>
      <c r="M135" s="356">
        <v>0</v>
      </c>
      <c r="N135" s="356">
        <v>0</v>
      </c>
      <c r="O135" s="356">
        <v>0</v>
      </c>
      <c r="P135" s="356">
        <v>0</v>
      </c>
      <c r="Q135" s="356">
        <v>0</v>
      </c>
      <c r="R135" s="356">
        <v>1</v>
      </c>
      <c r="S135" s="356">
        <v>0</v>
      </c>
      <c r="T135" s="356">
        <v>0</v>
      </c>
      <c r="U135" s="356">
        <v>0</v>
      </c>
      <c r="V135" s="356">
        <v>0</v>
      </c>
      <c r="W135" s="356">
        <v>0</v>
      </c>
      <c r="X135" s="356">
        <v>0</v>
      </c>
      <c r="Y135" s="357">
        <v>0</v>
      </c>
      <c r="Z135" s="357">
        <v>0</v>
      </c>
      <c r="AA135" s="353">
        <f t="shared" si="4"/>
        <v>1</v>
      </c>
      <c r="AE135" s="355" t="str">
        <f>'(SUP13)'!A136</f>
        <v>4831 - Transporte marítimo</v>
      </c>
      <c r="AF135" s="356">
        <v>0</v>
      </c>
      <c r="AG135" s="356">
        <v>0</v>
      </c>
      <c r="AH135" s="356">
        <v>0</v>
      </c>
      <c r="AI135" s="356">
        <v>0</v>
      </c>
      <c r="AJ135" s="356">
        <v>0</v>
      </c>
      <c r="AK135" s="356">
        <v>0</v>
      </c>
      <c r="AL135" s="356">
        <v>0</v>
      </c>
      <c r="AM135" s="356">
        <v>0</v>
      </c>
      <c r="AN135" s="356">
        <v>0</v>
      </c>
      <c r="AO135" s="356">
        <v>0</v>
      </c>
      <c r="AP135" s="356">
        <v>0</v>
      </c>
      <c r="AQ135" s="356">
        <v>0</v>
      </c>
      <c r="AR135" s="356">
        <v>0</v>
      </c>
      <c r="AS135" s="356">
        <v>0</v>
      </c>
      <c r="AT135" s="356">
        <v>1</v>
      </c>
      <c r="AU135" s="356">
        <v>0</v>
      </c>
      <c r="AV135" s="356">
        <v>0</v>
      </c>
      <c r="AW135" s="356">
        <v>0</v>
      </c>
      <c r="AX135" s="356">
        <v>0</v>
      </c>
      <c r="AY135" s="356">
        <v>0</v>
      </c>
      <c r="AZ135" s="356">
        <v>0</v>
      </c>
      <c r="BA135" s="356">
        <v>0</v>
      </c>
      <c r="BB135" s="356">
        <v>0</v>
      </c>
      <c r="BC135" s="356">
        <v>0</v>
      </c>
      <c r="BD135" s="356">
        <v>0</v>
      </c>
      <c r="BE135" s="356">
        <v>0</v>
      </c>
      <c r="BF135" s="353">
        <f t="shared" si="5"/>
        <v>1</v>
      </c>
    </row>
    <row r="136" spans="1:58" ht="14.1" customHeight="1">
      <c r="A136" s="355" t="str">
        <f>'(SUP13)'!A141</f>
        <v>4853 - Servicio de taxis y limusinas</v>
      </c>
      <c r="B136" s="356">
        <v>0</v>
      </c>
      <c r="C136" s="356">
        <v>0</v>
      </c>
      <c r="D136" s="356">
        <v>0</v>
      </c>
      <c r="E136" s="356">
        <v>0</v>
      </c>
      <c r="F136" s="356">
        <v>0</v>
      </c>
      <c r="G136" s="356">
        <v>0</v>
      </c>
      <c r="H136" s="356">
        <v>0</v>
      </c>
      <c r="I136" s="356">
        <v>0</v>
      </c>
      <c r="J136" s="356">
        <v>0</v>
      </c>
      <c r="K136" s="356">
        <v>0</v>
      </c>
      <c r="L136" s="356">
        <v>0</v>
      </c>
      <c r="M136" s="356">
        <v>0</v>
      </c>
      <c r="N136" s="356">
        <v>0</v>
      </c>
      <c r="O136" s="356">
        <v>0</v>
      </c>
      <c r="P136" s="356">
        <v>0</v>
      </c>
      <c r="Q136" s="356">
        <v>0</v>
      </c>
      <c r="R136" s="356">
        <v>1</v>
      </c>
      <c r="S136" s="356">
        <v>0</v>
      </c>
      <c r="T136" s="356">
        <v>0</v>
      </c>
      <c r="U136" s="356">
        <v>0</v>
      </c>
      <c r="V136" s="356">
        <v>0</v>
      </c>
      <c r="W136" s="356">
        <v>0</v>
      </c>
      <c r="X136" s="356">
        <v>0</v>
      </c>
      <c r="Y136" s="357">
        <v>0</v>
      </c>
      <c r="Z136" s="357">
        <v>0</v>
      </c>
      <c r="AA136" s="353">
        <f t="shared" si="4"/>
        <v>1</v>
      </c>
      <c r="AE136" s="355" t="str">
        <f>'(SUP13)'!A137</f>
        <v>4832 - Transporte por aguas interiores</v>
      </c>
      <c r="AF136" s="356">
        <v>0</v>
      </c>
      <c r="AG136" s="356">
        <v>0</v>
      </c>
      <c r="AH136" s="356">
        <v>0</v>
      </c>
      <c r="AI136" s="356">
        <v>0</v>
      </c>
      <c r="AJ136" s="356">
        <v>0</v>
      </c>
      <c r="AK136" s="356">
        <v>0</v>
      </c>
      <c r="AL136" s="356">
        <v>0</v>
      </c>
      <c r="AM136" s="356">
        <v>0</v>
      </c>
      <c r="AN136" s="356">
        <v>0</v>
      </c>
      <c r="AO136" s="356">
        <v>0</v>
      </c>
      <c r="AP136" s="356">
        <v>0</v>
      </c>
      <c r="AQ136" s="356">
        <v>0</v>
      </c>
      <c r="AR136" s="356">
        <v>0</v>
      </c>
      <c r="AS136" s="356">
        <v>0</v>
      </c>
      <c r="AT136" s="356">
        <v>1</v>
      </c>
      <c r="AU136" s="356">
        <v>0</v>
      </c>
      <c r="AV136" s="356">
        <v>0</v>
      </c>
      <c r="AW136" s="356">
        <v>0</v>
      </c>
      <c r="AX136" s="356">
        <v>0</v>
      </c>
      <c r="AY136" s="356">
        <v>0</v>
      </c>
      <c r="AZ136" s="356">
        <v>0</v>
      </c>
      <c r="BA136" s="356">
        <v>0</v>
      </c>
      <c r="BB136" s="356">
        <v>0</v>
      </c>
      <c r="BC136" s="356">
        <v>0</v>
      </c>
      <c r="BD136" s="356">
        <v>0</v>
      </c>
      <c r="BE136" s="356">
        <v>0</v>
      </c>
      <c r="BF136" s="353">
        <f t="shared" si="5"/>
        <v>1</v>
      </c>
    </row>
    <row r="137" spans="1:58" ht="14.1" customHeight="1">
      <c r="A137" s="355" t="str">
        <f>'(SUP13)'!A142</f>
        <v>4854 - Transporte escolar y de personal</v>
      </c>
      <c r="B137" s="356">
        <v>0</v>
      </c>
      <c r="C137" s="356">
        <v>0</v>
      </c>
      <c r="D137" s="356">
        <v>0</v>
      </c>
      <c r="E137" s="356">
        <v>0</v>
      </c>
      <c r="F137" s="356">
        <v>0</v>
      </c>
      <c r="G137" s="356">
        <v>0</v>
      </c>
      <c r="H137" s="356">
        <v>0</v>
      </c>
      <c r="I137" s="356">
        <v>0</v>
      </c>
      <c r="J137" s="356">
        <v>0</v>
      </c>
      <c r="K137" s="356">
        <v>0</v>
      </c>
      <c r="L137" s="356">
        <v>0</v>
      </c>
      <c r="M137" s="356">
        <v>0</v>
      </c>
      <c r="N137" s="356">
        <v>0</v>
      </c>
      <c r="O137" s="356">
        <v>0</v>
      </c>
      <c r="P137" s="356">
        <v>0</v>
      </c>
      <c r="Q137" s="356">
        <v>0</v>
      </c>
      <c r="R137" s="356">
        <v>1</v>
      </c>
      <c r="S137" s="356">
        <v>0</v>
      </c>
      <c r="T137" s="356">
        <v>0</v>
      </c>
      <c r="U137" s="356">
        <v>0</v>
      </c>
      <c r="V137" s="356">
        <v>0</v>
      </c>
      <c r="W137" s="356">
        <v>0</v>
      </c>
      <c r="X137" s="356">
        <v>0</v>
      </c>
      <c r="Y137" s="357">
        <v>0</v>
      </c>
      <c r="Z137" s="357">
        <v>0</v>
      </c>
      <c r="AA137" s="353">
        <f t="shared" si="4"/>
        <v>1</v>
      </c>
      <c r="AE137" s="355" t="str">
        <f>'(SUP13)'!A138</f>
        <v>4841 - Autotransporte de carga general</v>
      </c>
      <c r="AF137" s="356">
        <v>0</v>
      </c>
      <c r="AG137" s="356">
        <v>0</v>
      </c>
      <c r="AH137" s="356">
        <v>0</v>
      </c>
      <c r="AI137" s="356">
        <v>0</v>
      </c>
      <c r="AJ137" s="356">
        <v>0</v>
      </c>
      <c r="AK137" s="356">
        <v>0</v>
      </c>
      <c r="AL137" s="356">
        <v>0</v>
      </c>
      <c r="AM137" s="356">
        <v>0</v>
      </c>
      <c r="AN137" s="356">
        <v>0</v>
      </c>
      <c r="AO137" s="356">
        <v>0</v>
      </c>
      <c r="AP137" s="356">
        <v>0</v>
      </c>
      <c r="AQ137" s="356">
        <v>0</v>
      </c>
      <c r="AR137" s="356">
        <v>0</v>
      </c>
      <c r="AS137" s="356">
        <v>0</v>
      </c>
      <c r="AT137" s="356">
        <v>0</v>
      </c>
      <c r="AU137" s="356">
        <v>1</v>
      </c>
      <c r="AV137" s="356">
        <v>0</v>
      </c>
      <c r="AW137" s="356">
        <v>0</v>
      </c>
      <c r="AX137" s="356">
        <v>0</v>
      </c>
      <c r="AY137" s="356">
        <v>0</v>
      </c>
      <c r="AZ137" s="356">
        <v>0</v>
      </c>
      <c r="BA137" s="356">
        <v>0</v>
      </c>
      <c r="BB137" s="356">
        <v>0</v>
      </c>
      <c r="BC137" s="356">
        <v>0</v>
      </c>
      <c r="BD137" s="356">
        <v>0</v>
      </c>
      <c r="BE137" s="356">
        <v>0</v>
      </c>
      <c r="BF137" s="353">
        <f t="shared" si="5"/>
        <v>1</v>
      </c>
    </row>
    <row r="138" spans="1:58" ht="14.1" customHeight="1">
      <c r="A138" s="355" t="str">
        <f>'(SUP13)'!A143</f>
        <v>4855 - Alquiler de autobuses con chofer</v>
      </c>
      <c r="B138" s="356">
        <v>0</v>
      </c>
      <c r="C138" s="356">
        <v>0</v>
      </c>
      <c r="D138" s="356">
        <v>0</v>
      </c>
      <c r="E138" s="356">
        <v>0</v>
      </c>
      <c r="F138" s="356">
        <v>0</v>
      </c>
      <c r="G138" s="356">
        <v>0</v>
      </c>
      <c r="H138" s="356">
        <v>0</v>
      </c>
      <c r="I138" s="356">
        <v>0</v>
      </c>
      <c r="J138" s="356">
        <v>0</v>
      </c>
      <c r="K138" s="356">
        <v>0</v>
      </c>
      <c r="L138" s="356">
        <v>0</v>
      </c>
      <c r="M138" s="356">
        <v>0</v>
      </c>
      <c r="N138" s="356">
        <v>0</v>
      </c>
      <c r="O138" s="356">
        <v>0</v>
      </c>
      <c r="P138" s="356">
        <v>0</v>
      </c>
      <c r="Q138" s="356">
        <v>0</v>
      </c>
      <c r="R138" s="356">
        <v>1</v>
      </c>
      <c r="S138" s="356">
        <v>0</v>
      </c>
      <c r="T138" s="356">
        <v>0</v>
      </c>
      <c r="U138" s="356">
        <v>0</v>
      </c>
      <c r="V138" s="356">
        <v>0</v>
      </c>
      <c r="W138" s="356">
        <v>0</v>
      </c>
      <c r="X138" s="356">
        <v>0</v>
      </c>
      <c r="Y138" s="357">
        <v>0</v>
      </c>
      <c r="Z138" s="357">
        <v>0</v>
      </c>
      <c r="AA138" s="353">
        <f t="shared" si="4"/>
        <v>1</v>
      </c>
      <c r="AE138" s="355" t="str">
        <f>'(SUP13)'!A139</f>
        <v>4851 - Transporte colectivo urbano y suburbano de pasajeros de ruta fija</v>
      </c>
      <c r="AF138" s="356">
        <v>0</v>
      </c>
      <c r="AG138" s="356">
        <v>0</v>
      </c>
      <c r="AH138" s="356">
        <v>0</v>
      </c>
      <c r="AI138" s="356">
        <v>0</v>
      </c>
      <c r="AJ138" s="356">
        <v>0</v>
      </c>
      <c r="AK138" s="356">
        <v>0</v>
      </c>
      <c r="AL138" s="356">
        <v>0</v>
      </c>
      <c r="AM138" s="356">
        <v>0</v>
      </c>
      <c r="AN138" s="356">
        <v>0</v>
      </c>
      <c r="AO138" s="356">
        <v>0</v>
      </c>
      <c r="AP138" s="356">
        <v>0</v>
      </c>
      <c r="AQ138" s="356">
        <v>0</v>
      </c>
      <c r="AR138" s="356">
        <v>0</v>
      </c>
      <c r="AS138" s="356">
        <v>0</v>
      </c>
      <c r="AT138" s="356">
        <v>0</v>
      </c>
      <c r="AU138" s="356">
        <v>0</v>
      </c>
      <c r="AV138" s="356">
        <v>1</v>
      </c>
      <c r="AW138" s="356">
        <v>0</v>
      </c>
      <c r="AX138" s="356">
        <v>0</v>
      </c>
      <c r="AY138" s="356">
        <v>0</v>
      </c>
      <c r="AZ138" s="356">
        <v>0</v>
      </c>
      <c r="BA138" s="356">
        <v>0</v>
      </c>
      <c r="BB138" s="356">
        <v>0</v>
      </c>
      <c r="BC138" s="356">
        <v>0</v>
      </c>
      <c r="BD138" s="356">
        <v>0</v>
      </c>
      <c r="BE138" s="356">
        <v>0</v>
      </c>
      <c r="BF138" s="353">
        <f t="shared" si="5"/>
        <v>1</v>
      </c>
    </row>
    <row r="139" spans="1:58" ht="14.1" customHeight="1">
      <c r="A139" s="355" t="str">
        <f>'(SUP13)'!A144</f>
        <v>4859 - Otro transporte terrestre de pasajeros</v>
      </c>
      <c r="B139" s="356">
        <v>0</v>
      </c>
      <c r="C139" s="356">
        <v>0</v>
      </c>
      <c r="D139" s="356">
        <v>0</v>
      </c>
      <c r="E139" s="356">
        <v>0</v>
      </c>
      <c r="F139" s="356">
        <v>0</v>
      </c>
      <c r="G139" s="356">
        <v>0</v>
      </c>
      <c r="H139" s="356">
        <v>0</v>
      </c>
      <c r="I139" s="356">
        <v>0</v>
      </c>
      <c r="J139" s="356">
        <v>0</v>
      </c>
      <c r="K139" s="356">
        <v>0</v>
      </c>
      <c r="L139" s="356">
        <v>0</v>
      </c>
      <c r="M139" s="356">
        <v>0</v>
      </c>
      <c r="N139" s="356">
        <v>0</v>
      </c>
      <c r="O139" s="356">
        <v>0</v>
      </c>
      <c r="P139" s="356">
        <v>0</v>
      </c>
      <c r="Q139" s="356">
        <v>0</v>
      </c>
      <c r="R139" s="356">
        <v>1</v>
      </c>
      <c r="S139" s="356">
        <v>0</v>
      </c>
      <c r="T139" s="356">
        <v>0</v>
      </c>
      <c r="U139" s="356">
        <v>0</v>
      </c>
      <c r="V139" s="356">
        <v>0</v>
      </c>
      <c r="W139" s="356">
        <v>0</v>
      </c>
      <c r="X139" s="356">
        <v>0</v>
      </c>
      <c r="Y139" s="357">
        <v>0</v>
      </c>
      <c r="Z139" s="357">
        <v>0</v>
      </c>
      <c r="AA139" s="353">
        <f t="shared" si="4"/>
        <v>1</v>
      </c>
      <c r="AE139" s="355" t="str">
        <f>'(SUP13)'!A140</f>
        <v>4852 - Transporte colectivo foráneo de pasajeros de ruta fija</v>
      </c>
      <c r="AF139" s="356">
        <v>0</v>
      </c>
      <c r="AG139" s="356">
        <v>0</v>
      </c>
      <c r="AH139" s="356">
        <v>0</v>
      </c>
      <c r="AI139" s="356">
        <v>0</v>
      </c>
      <c r="AJ139" s="356">
        <v>0</v>
      </c>
      <c r="AK139" s="356">
        <v>0</v>
      </c>
      <c r="AL139" s="356">
        <v>0</v>
      </c>
      <c r="AM139" s="356">
        <v>0</v>
      </c>
      <c r="AN139" s="356">
        <v>0</v>
      </c>
      <c r="AO139" s="356">
        <v>0</v>
      </c>
      <c r="AP139" s="356">
        <v>0</v>
      </c>
      <c r="AQ139" s="356">
        <v>0</v>
      </c>
      <c r="AR139" s="356">
        <v>0</v>
      </c>
      <c r="AS139" s="356">
        <v>0</v>
      </c>
      <c r="AT139" s="356">
        <v>0</v>
      </c>
      <c r="AU139" s="356">
        <v>0</v>
      </c>
      <c r="AV139" s="356">
        <v>1</v>
      </c>
      <c r="AW139" s="356">
        <v>0</v>
      </c>
      <c r="AX139" s="356">
        <v>0</v>
      </c>
      <c r="AY139" s="356">
        <v>0</v>
      </c>
      <c r="AZ139" s="356">
        <v>0</v>
      </c>
      <c r="BA139" s="356">
        <v>0</v>
      </c>
      <c r="BB139" s="356">
        <v>0</v>
      </c>
      <c r="BC139" s="356">
        <v>0</v>
      </c>
      <c r="BD139" s="356">
        <v>0</v>
      </c>
      <c r="BE139" s="356">
        <v>0</v>
      </c>
      <c r="BF139" s="353">
        <f t="shared" si="5"/>
        <v>1</v>
      </c>
    </row>
    <row r="140" spans="1:58" ht="14.1" customHeight="1">
      <c r="A140" s="355" t="str">
        <f>'(SUP13)'!A145</f>
        <v>4862 - Transporte de gas natural por ductos</v>
      </c>
      <c r="B140" s="356">
        <v>0</v>
      </c>
      <c r="C140" s="356">
        <v>0</v>
      </c>
      <c r="D140" s="356">
        <v>0</v>
      </c>
      <c r="E140" s="356">
        <v>0</v>
      </c>
      <c r="F140" s="356">
        <v>0</v>
      </c>
      <c r="G140" s="356">
        <v>0</v>
      </c>
      <c r="H140" s="356">
        <v>0</v>
      </c>
      <c r="I140" s="356">
        <v>0</v>
      </c>
      <c r="J140" s="356">
        <v>0</v>
      </c>
      <c r="K140" s="356">
        <v>0</v>
      </c>
      <c r="L140" s="356">
        <v>0</v>
      </c>
      <c r="M140" s="356">
        <v>0</v>
      </c>
      <c r="N140" s="356">
        <v>0</v>
      </c>
      <c r="O140" s="356">
        <v>0</v>
      </c>
      <c r="P140" s="356">
        <v>0</v>
      </c>
      <c r="Q140" s="356">
        <v>0</v>
      </c>
      <c r="R140" s="356">
        <v>0</v>
      </c>
      <c r="S140" s="356">
        <v>1</v>
      </c>
      <c r="T140" s="356">
        <v>0</v>
      </c>
      <c r="U140" s="356">
        <v>0</v>
      </c>
      <c r="V140" s="356">
        <v>0</v>
      </c>
      <c r="W140" s="356">
        <v>0</v>
      </c>
      <c r="X140" s="356">
        <v>0</v>
      </c>
      <c r="Y140" s="357">
        <v>0</v>
      </c>
      <c r="Z140" s="357">
        <v>0</v>
      </c>
      <c r="AA140" s="353">
        <f t="shared" si="4"/>
        <v>1</v>
      </c>
      <c r="AE140" s="355" t="str">
        <f>'(SUP13)'!A141</f>
        <v>4853 - Servicio de taxis y limusinas</v>
      </c>
      <c r="AF140" s="356">
        <v>0</v>
      </c>
      <c r="AG140" s="356">
        <v>0</v>
      </c>
      <c r="AH140" s="356">
        <v>0</v>
      </c>
      <c r="AI140" s="356">
        <v>0</v>
      </c>
      <c r="AJ140" s="356">
        <v>0</v>
      </c>
      <c r="AK140" s="356">
        <v>0</v>
      </c>
      <c r="AL140" s="356">
        <v>0</v>
      </c>
      <c r="AM140" s="356">
        <v>0</v>
      </c>
      <c r="AN140" s="356">
        <v>0</v>
      </c>
      <c r="AO140" s="356">
        <v>0</v>
      </c>
      <c r="AP140" s="356">
        <v>0</v>
      </c>
      <c r="AQ140" s="356">
        <v>0</v>
      </c>
      <c r="AR140" s="356">
        <v>0</v>
      </c>
      <c r="AS140" s="356">
        <v>0</v>
      </c>
      <c r="AT140" s="356">
        <v>0</v>
      </c>
      <c r="AU140" s="356">
        <v>0</v>
      </c>
      <c r="AV140" s="356">
        <v>1</v>
      </c>
      <c r="AW140" s="356">
        <v>0</v>
      </c>
      <c r="AX140" s="356">
        <v>0</v>
      </c>
      <c r="AY140" s="356">
        <v>0</v>
      </c>
      <c r="AZ140" s="356">
        <v>0</v>
      </c>
      <c r="BA140" s="356">
        <v>0</v>
      </c>
      <c r="BB140" s="356">
        <v>0</v>
      </c>
      <c r="BC140" s="356">
        <v>0</v>
      </c>
      <c r="BD140" s="356">
        <v>0</v>
      </c>
      <c r="BE140" s="356">
        <v>0</v>
      </c>
      <c r="BF140" s="353">
        <f t="shared" si="5"/>
        <v>1</v>
      </c>
    </row>
    <row r="141" spans="1:58" ht="14.1" customHeight="1">
      <c r="A141" s="355" t="str">
        <f>'(SUP13)'!A146</f>
        <v>4869 - Transporte por ductos de otros productos</v>
      </c>
      <c r="B141" s="356">
        <v>0</v>
      </c>
      <c r="C141" s="356">
        <v>0</v>
      </c>
      <c r="D141" s="356">
        <v>0</v>
      </c>
      <c r="E141" s="356">
        <v>0</v>
      </c>
      <c r="F141" s="356">
        <v>0</v>
      </c>
      <c r="G141" s="356">
        <v>0</v>
      </c>
      <c r="H141" s="356">
        <v>0</v>
      </c>
      <c r="I141" s="356">
        <v>0</v>
      </c>
      <c r="J141" s="356">
        <v>0</v>
      </c>
      <c r="K141" s="356">
        <v>0</v>
      </c>
      <c r="L141" s="356">
        <v>0</v>
      </c>
      <c r="M141" s="356">
        <v>0</v>
      </c>
      <c r="N141" s="356">
        <v>0</v>
      </c>
      <c r="O141" s="356">
        <v>0</v>
      </c>
      <c r="P141" s="356">
        <v>0</v>
      </c>
      <c r="Q141" s="356">
        <v>0</v>
      </c>
      <c r="R141" s="356">
        <v>0</v>
      </c>
      <c r="S141" s="356">
        <v>1</v>
      </c>
      <c r="T141" s="356">
        <v>0</v>
      </c>
      <c r="U141" s="356">
        <v>0</v>
      </c>
      <c r="V141" s="356">
        <v>0</v>
      </c>
      <c r="W141" s="356">
        <v>0</v>
      </c>
      <c r="X141" s="356">
        <v>0</v>
      </c>
      <c r="Y141" s="357">
        <v>0</v>
      </c>
      <c r="Z141" s="357">
        <v>0</v>
      </c>
      <c r="AA141" s="353">
        <f t="shared" si="4"/>
        <v>1</v>
      </c>
      <c r="AE141" s="355" t="str">
        <f>'(SUP13)'!A142</f>
        <v>4854 - Transporte escolar y de personal</v>
      </c>
      <c r="AF141" s="356">
        <v>0</v>
      </c>
      <c r="AG141" s="356">
        <v>0</v>
      </c>
      <c r="AH141" s="356">
        <v>0</v>
      </c>
      <c r="AI141" s="356">
        <v>0</v>
      </c>
      <c r="AJ141" s="356">
        <v>0</v>
      </c>
      <c r="AK141" s="356">
        <v>0</v>
      </c>
      <c r="AL141" s="356">
        <v>0</v>
      </c>
      <c r="AM141" s="356">
        <v>0</v>
      </c>
      <c r="AN141" s="356">
        <v>0</v>
      </c>
      <c r="AO141" s="356">
        <v>0</v>
      </c>
      <c r="AP141" s="356">
        <v>0</v>
      </c>
      <c r="AQ141" s="356">
        <v>0</v>
      </c>
      <c r="AR141" s="356">
        <v>0</v>
      </c>
      <c r="AS141" s="356">
        <v>0</v>
      </c>
      <c r="AT141" s="356">
        <v>0</v>
      </c>
      <c r="AU141" s="356">
        <v>0</v>
      </c>
      <c r="AV141" s="356">
        <v>1</v>
      </c>
      <c r="AW141" s="356">
        <v>0</v>
      </c>
      <c r="AX141" s="356">
        <v>0</v>
      </c>
      <c r="AY141" s="356">
        <v>0</v>
      </c>
      <c r="AZ141" s="356">
        <v>0</v>
      </c>
      <c r="BA141" s="356">
        <v>0</v>
      </c>
      <c r="BB141" s="356">
        <v>0</v>
      </c>
      <c r="BC141" s="356">
        <v>0</v>
      </c>
      <c r="BD141" s="356">
        <v>0</v>
      </c>
      <c r="BE141" s="356">
        <v>0</v>
      </c>
      <c r="BF141" s="353">
        <f t="shared" si="5"/>
        <v>1</v>
      </c>
    </row>
    <row r="142" spans="1:58" ht="14.1" customHeight="1">
      <c r="A142" s="355" t="str">
        <f>'(SUP13)'!A147</f>
        <v>4871 - Transporte turístico por tierra</v>
      </c>
      <c r="B142" s="356">
        <v>0</v>
      </c>
      <c r="C142" s="356">
        <v>0</v>
      </c>
      <c r="D142" s="356">
        <v>0</v>
      </c>
      <c r="E142" s="356">
        <v>0</v>
      </c>
      <c r="F142" s="356">
        <v>0</v>
      </c>
      <c r="G142" s="356">
        <v>0</v>
      </c>
      <c r="H142" s="356">
        <v>0</v>
      </c>
      <c r="I142" s="356">
        <v>0</v>
      </c>
      <c r="J142" s="356">
        <v>0</v>
      </c>
      <c r="K142" s="356">
        <v>0</v>
      </c>
      <c r="L142" s="356">
        <v>0</v>
      </c>
      <c r="M142" s="356">
        <v>0</v>
      </c>
      <c r="N142" s="356">
        <v>0</v>
      </c>
      <c r="O142" s="356">
        <v>0</v>
      </c>
      <c r="P142" s="356">
        <v>0</v>
      </c>
      <c r="Q142" s="356">
        <v>0</v>
      </c>
      <c r="R142" s="356">
        <v>0</v>
      </c>
      <c r="S142" s="356">
        <v>1</v>
      </c>
      <c r="T142" s="356">
        <v>0</v>
      </c>
      <c r="U142" s="356">
        <v>0</v>
      </c>
      <c r="V142" s="356">
        <v>0</v>
      </c>
      <c r="W142" s="356">
        <v>0</v>
      </c>
      <c r="X142" s="356">
        <v>0</v>
      </c>
      <c r="Y142" s="357">
        <v>0</v>
      </c>
      <c r="Z142" s="357">
        <v>0</v>
      </c>
      <c r="AA142" s="353">
        <f t="shared" si="4"/>
        <v>1</v>
      </c>
      <c r="AE142" s="355" t="str">
        <f>'(SUP13)'!A143</f>
        <v>4855 - Alquiler de autobuses con chofer</v>
      </c>
      <c r="AF142" s="356">
        <v>0</v>
      </c>
      <c r="AG142" s="356">
        <v>0</v>
      </c>
      <c r="AH142" s="356">
        <v>0</v>
      </c>
      <c r="AI142" s="356">
        <v>0</v>
      </c>
      <c r="AJ142" s="356">
        <v>0</v>
      </c>
      <c r="AK142" s="356">
        <v>0</v>
      </c>
      <c r="AL142" s="356">
        <v>0</v>
      </c>
      <c r="AM142" s="356">
        <v>0</v>
      </c>
      <c r="AN142" s="356">
        <v>0</v>
      </c>
      <c r="AO142" s="356">
        <v>0</v>
      </c>
      <c r="AP142" s="356">
        <v>0</v>
      </c>
      <c r="AQ142" s="356">
        <v>0</v>
      </c>
      <c r="AR142" s="356">
        <v>0</v>
      </c>
      <c r="AS142" s="356">
        <v>0</v>
      </c>
      <c r="AT142" s="356">
        <v>0</v>
      </c>
      <c r="AU142" s="356">
        <v>0</v>
      </c>
      <c r="AV142" s="356">
        <v>1</v>
      </c>
      <c r="AW142" s="356">
        <v>0</v>
      </c>
      <c r="AX142" s="356">
        <v>0</v>
      </c>
      <c r="AY142" s="356">
        <v>0</v>
      </c>
      <c r="AZ142" s="356">
        <v>0</v>
      </c>
      <c r="BA142" s="356">
        <v>0</v>
      </c>
      <c r="BB142" s="356">
        <v>0</v>
      </c>
      <c r="BC142" s="356">
        <v>0</v>
      </c>
      <c r="BD142" s="356">
        <v>0</v>
      </c>
      <c r="BE142" s="356">
        <v>0</v>
      </c>
      <c r="BF142" s="353">
        <f t="shared" si="5"/>
        <v>1</v>
      </c>
    </row>
    <row r="143" spans="1:58" ht="14.1" customHeight="1">
      <c r="A143" s="355" t="str">
        <f>'(SUP13)'!A148</f>
        <v>4872 - Transporte turístico por agua</v>
      </c>
      <c r="B143" s="356">
        <v>0</v>
      </c>
      <c r="C143" s="356">
        <v>0</v>
      </c>
      <c r="D143" s="356">
        <v>0</v>
      </c>
      <c r="E143" s="356">
        <v>0</v>
      </c>
      <c r="F143" s="356">
        <v>0</v>
      </c>
      <c r="G143" s="356">
        <v>0</v>
      </c>
      <c r="H143" s="356">
        <v>0</v>
      </c>
      <c r="I143" s="356">
        <v>0</v>
      </c>
      <c r="J143" s="356">
        <v>0</v>
      </c>
      <c r="K143" s="356">
        <v>0</v>
      </c>
      <c r="L143" s="356">
        <v>0</v>
      </c>
      <c r="M143" s="356">
        <v>0</v>
      </c>
      <c r="N143" s="356">
        <v>0</v>
      </c>
      <c r="O143" s="356">
        <v>0</v>
      </c>
      <c r="P143" s="356">
        <v>0</v>
      </c>
      <c r="Q143" s="356">
        <v>0</v>
      </c>
      <c r="R143" s="356">
        <v>0</v>
      </c>
      <c r="S143" s="356">
        <v>1</v>
      </c>
      <c r="T143" s="356">
        <v>0</v>
      </c>
      <c r="U143" s="356">
        <v>0</v>
      </c>
      <c r="V143" s="356">
        <v>0</v>
      </c>
      <c r="W143" s="356">
        <v>0</v>
      </c>
      <c r="X143" s="356">
        <v>0</v>
      </c>
      <c r="Y143" s="357">
        <v>0</v>
      </c>
      <c r="Z143" s="357">
        <v>0</v>
      </c>
      <c r="AA143" s="353">
        <f t="shared" si="4"/>
        <v>1</v>
      </c>
      <c r="AE143" s="355" t="str">
        <f>'(SUP13)'!A144</f>
        <v>4859 - Otro transporte terrestre de pasajeros</v>
      </c>
      <c r="AF143" s="356">
        <v>0</v>
      </c>
      <c r="AG143" s="356">
        <v>0</v>
      </c>
      <c r="AH143" s="356">
        <v>0</v>
      </c>
      <c r="AI143" s="356">
        <v>0</v>
      </c>
      <c r="AJ143" s="356">
        <v>0</v>
      </c>
      <c r="AK143" s="356">
        <v>0</v>
      </c>
      <c r="AL143" s="356">
        <v>0</v>
      </c>
      <c r="AM143" s="356">
        <v>0</v>
      </c>
      <c r="AN143" s="356">
        <v>0</v>
      </c>
      <c r="AO143" s="356">
        <v>0</v>
      </c>
      <c r="AP143" s="356">
        <v>0</v>
      </c>
      <c r="AQ143" s="356">
        <v>0</v>
      </c>
      <c r="AR143" s="356">
        <v>0</v>
      </c>
      <c r="AS143" s="356">
        <v>0</v>
      </c>
      <c r="AT143" s="356">
        <v>0</v>
      </c>
      <c r="AU143" s="356">
        <v>0</v>
      </c>
      <c r="AV143" s="356">
        <v>1</v>
      </c>
      <c r="AW143" s="356">
        <v>0</v>
      </c>
      <c r="AX143" s="356">
        <v>0</v>
      </c>
      <c r="AY143" s="356">
        <v>0</v>
      </c>
      <c r="AZ143" s="356">
        <v>0</v>
      </c>
      <c r="BA143" s="356">
        <v>0</v>
      </c>
      <c r="BB143" s="356">
        <v>0</v>
      </c>
      <c r="BC143" s="356">
        <v>0</v>
      </c>
      <c r="BD143" s="356">
        <v>0</v>
      </c>
      <c r="BE143" s="356">
        <v>0</v>
      </c>
      <c r="BF143" s="353">
        <f t="shared" si="5"/>
        <v>1</v>
      </c>
    </row>
    <row r="144" spans="1:58" ht="14.1" customHeight="1">
      <c r="A144" s="355" t="str">
        <f>'(SUP13)'!A149</f>
        <v>4879 - Otro transporte turístico</v>
      </c>
      <c r="B144" s="356">
        <v>0</v>
      </c>
      <c r="C144" s="356">
        <v>0</v>
      </c>
      <c r="D144" s="356">
        <v>0</v>
      </c>
      <c r="E144" s="356">
        <v>0</v>
      </c>
      <c r="F144" s="356">
        <v>0</v>
      </c>
      <c r="G144" s="356">
        <v>0</v>
      </c>
      <c r="H144" s="356">
        <v>0</v>
      </c>
      <c r="I144" s="356">
        <v>0</v>
      </c>
      <c r="J144" s="356">
        <v>0</v>
      </c>
      <c r="K144" s="356">
        <v>0</v>
      </c>
      <c r="L144" s="356">
        <v>0</v>
      </c>
      <c r="M144" s="356">
        <v>0</v>
      </c>
      <c r="N144" s="356">
        <v>0</v>
      </c>
      <c r="O144" s="356">
        <v>0</v>
      </c>
      <c r="P144" s="356">
        <v>0</v>
      </c>
      <c r="Q144" s="356">
        <v>0</v>
      </c>
      <c r="R144" s="356">
        <v>0</v>
      </c>
      <c r="S144" s="356">
        <v>1</v>
      </c>
      <c r="T144" s="356">
        <v>0</v>
      </c>
      <c r="U144" s="356">
        <v>0</v>
      </c>
      <c r="V144" s="356">
        <v>0</v>
      </c>
      <c r="W144" s="356">
        <v>0</v>
      </c>
      <c r="X144" s="356">
        <v>0</v>
      </c>
      <c r="Y144" s="357">
        <v>0</v>
      </c>
      <c r="Z144" s="357">
        <v>0</v>
      </c>
      <c r="AA144" s="353">
        <f t="shared" si="4"/>
        <v>1</v>
      </c>
      <c r="AE144" s="355" t="str">
        <f>'(SUP13)'!A145</f>
        <v>4862 - Transporte de gas natural por ductos</v>
      </c>
      <c r="AF144" s="356">
        <v>0</v>
      </c>
      <c r="AG144" s="356">
        <v>0</v>
      </c>
      <c r="AH144" s="356">
        <v>0</v>
      </c>
      <c r="AI144" s="356">
        <v>0</v>
      </c>
      <c r="AJ144" s="356">
        <v>0</v>
      </c>
      <c r="AK144" s="356">
        <v>0</v>
      </c>
      <c r="AL144" s="356">
        <v>0</v>
      </c>
      <c r="AM144" s="356">
        <v>0</v>
      </c>
      <c r="AN144" s="356">
        <v>0</v>
      </c>
      <c r="AO144" s="356">
        <v>0</v>
      </c>
      <c r="AP144" s="356">
        <v>0</v>
      </c>
      <c r="AQ144" s="356">
        <v>0</v>
      </c>
      <c r="AR144" s="356">
        <v>0</v>
      </c>
      <c r="AS144" s="356">
        <v>0</v>
      </c>
      <c r="AT144" s="356">
        <v>0</v>
      </c>
      <c r="AU144" s="356">
        <v>0</v>
      </c>
      <c r="AV144" s="356">
        <v>0</v>
      </c>
      <c r="AW144" s="356">
        <v>1</v>
      </c>
      <c r="AX144" s="356">
        <v>0</v>
      </c>
      <c r="AY144" s="356">
        <v>0</v>
      </c>
      <c r="AZ144" s="356">
        <v>0</v>
      </c>
      <c r="BA144" s="356">
        <v>0</v>
      </c>
      <c r="BB144" s="356">
        <v>0</v>
      </c>
      <c r="BC144" s="356">
        <v>0</v>
      </c>
      <c r="BD144" s="356">
        <v>0</v>
      </c>
      <c r="BE144" s="356">
        <v>0</v>
      </c>
      <c r="BF144" s="353">
        <f t="shared" si="5"/>
        <v>1</v>
      </c>
    </row>
    <row r="145" spans="1:58" ht="14.1" customHeight="1">
      <c r="A145" s="355" t="str">
        <f>'(SUP13)'!A150</f>
        <v>4881 - Servicios relacionados con el transporte aéreo</v>
      </c>
      <c r="B145" s="356">
        <v>0</v>
      </c>
      <c r="C145" s="356">
        <v>0</v>
      </c>
      <c r="D145" s="356">
        <v>0</v>
      </c>
      <c r="E145" s="356">
        <v>0</v>
      </c>
      <c r="F145" s="356">
        <v>0</v>
      </c>
      <c r="G145" s="356">
        <v>0</v>
      </c>
      <c r="H145" s="356">
        <v>0</v>
      </c>
      <c r="I145" s="356">
        <v>0</v>
      </c>
      <c r="J145" s="356">
        <v>0</v>
      </c>
      <c r="K145" s="356">
        <v>0</v>
      </c>
      <c r="L145" s="356">
        <v>0</v>
      </c>
      <c r="M145" s="356">
        <v>0</v>
      </c>
      <c r="N145" s="356">
        <v>1</v>
      </c>
      <c r="O145" s="356">
        <v>0</v>
      </c>
      <c r="P145" s="356">
        <v>0</v>
      </c>
      <c r="Q145" s="356">
        <v>0</v>
      </c>
      <c r="R145" s="356">
        <v>0</v>
      </c>
      <c r="S145" s="356">
        <v>0</v>
      </c>
      <c r="T145" s="356">
        <v>0</v>
      </c>
      <c r="U145" s="356">
        <v>0</v>
      </c>
      <c r="V145" s="356">
        <v>0</v>
      </c>
      <c r="W145" s="356">
        <v>0</v>
      </c>
      <c r="X145" s="356">
        <v>0</v>
      </c>
      <c r="Y145" s="357">
        <v>0</v>
      </c>
      <c r="Z145" s="357">
        <v>0</v>
      </c>
      <c r="AA145" s="353">
        <f t="shared" si="4"/>
        <v>1</v>
      </c>
      <c r="AE145" s="355" t="str">
        <f>'(SUP13)'!A146</f>
        <v>4869 - Transporte por ductos de otros productos</v>
      </c>
      <c r="AF145" s="356">
        <v>0</v>
      </c>
      <c r="AG145" s="356">
        <v>0</v>
      </c>
      <c r="AH145" s="356">
        <v>0</v>
      </c>
      <c r="AI145" s="356">
        <v>0</v>
      </c>
      <c r="AJ145" s="356">
        <v>0</v>
      </c>
      <c r="AK145" s="356">
        <v>0</v>
      </c>
      <c r="AL145" s="356">
        <v>0</v>
      </c>
      <c r="AM145" s="356">
        <v>0</v>
      </c>
      <c r="AN145" s="356">
        <v>0</v>
      </c>
      <c r="AO145" s="356">
        <v>0</v>
      </c>
      <c r="AP145" s="356">
        <v>0</v>
      </c>
      <c r="AQ145" s="356">
        <v>0</v>
      </c>
      <c r="AR145" s="356">
        <v>0</v>
      </c>
      <c r="AS145" s="356">
        <v>0</v>
      </c>
      <c r="AT145" s="356">
        <v>0</v>
      </c>
      <c r="AU145" s="356">
        <v>0</v>
      </c>
      <c r="AV145" s="356">
        <v>0</v>
      </c>
      <c r="AW145" s="356">
        <v>1</v>
      </c>
      <c r="AX145" s="356">
        <v>0</v>
      </c>
      <c r="AY145" s="356">
        <v>0</v>
      </c>
      <c r="AZ145" s="356">
        <v>0</v>
      </c>
      <c r="BA145" s="356">
        <v>0</v>
      </c>
      <c r="BB145" s="356">
        <v>0</v>
      </c>
      <c r="BC145" s="356">
        <v>0</v>
      </c>
      <c r="BD145" s="356">
        <v>0</v>
      </c>
      <c r="BE145" s="356">
        <v>0</v>
      </c>
      <c r="BF145" s="353">
        <f t="shared" si="5"/>
        <v>1</v>
      </c>
    </row>
    <row r="146" spans="1:58" ht="14.1" customHeight="1">
      <c r="A146" s="355" t="str">
        <f>'(SUP13)'!A151</f>
        <v>4882 - Servicios relacionados con el transporte por ferrocarril</v>
      </c>
      <c r="B146" s="356">
        <v>0</v>
      </c>
      <c r="C146" s="356">
        <v>0</v>
      </c>
      <c r="D146" s="356">
        <v>0</v>
      </c>
      <c r="E146" s="356">
        <v>0</v>
      </c>
      <c r="F146" s="356">
        <v>0</v>
      </c>
      <c r="G146" s="356">
        <v>0</v>
      </c>
      <c r="H146" s="356">
        <v>0</v>
      </c>
      <c r="I146" s="356">
        <v>0</v>
      </c>
      <c r="J146" s="356">
        <v>0</v>
      </c>
      <c r="K146" s="356">
        <v>0</v>
      </c>
      <c r="L146" s="356">
        <v>0</v>
      </c>
      <c r="M146" s="356">
        <v>0</v>
      </c>
      <c r="N146" s="356">
        <v>0</v>
      </c>
      <c r="O146" s="356">
        <v>1</v>
      </c>
      <c r="P146" s="356">
        <v>0</v>
      </c>
      <c r="Q146" s="356">
        <v>0</v>
      </c>
      <c r="R146" s="356">
        <v>0</v>
      </c>
      <c r="S146" s="356">
        <v>0</v>
      </c>
      <c r="T146" s="356">
        <v>0</v>
      </c>
      <c r="U146" s="356">
        <v>0</v>
      </c>
      <c r="V146" s="356">
        <v>0</v>
      </c>
      <c r="W146" s="356">
        <v>0</v>
      </c>
      <c r="X146" s="356">
        <v>0</v>
      </c>
      <c r="Y146" s="357">
        <v>0</v>
      </c>
      <c r="Z146" s="357">
        <v>0</v>
      </c>
      <c r="AA146" s="353">
        <f t="shared" si="4"/>
        <v>1</v>
      </c>
      <c r="AE146" s="355" t="str">
        <f>'(SUP13)'!A147</f>
        <v>4871 - Transporte turístico por tierra</v>
      </c>
      <c r="AF146" s="356">
        <v>0</v>
      </c>
      <c r="AG146" s="356">
        <v>0</v>
      </c>
      <c r="AH146" s="356">
        <v>0</v>
      </c>
      <c r="AI146" s="356">
        <v>0</v>
      </c>
      <c r="AJ146" s="356">
        <v>0</v>
      </c>
      <c r="AK146" s="356">
        <v>0</v>
      </c>
      <c r="AL146" s="356">
        <v>0</v>
      </c>
      <c r="AM146" s="356">
        <v>0</v>
      </c>
      <c r="AN146" s="356">
        <v>0</v>
      </c>
      <c r="AO146" s="356">
        <v>0</v>
      </c>
      <c r="AP146" s="356">
        <v>0</v>
      </c>
      <c r="AQ146" s="356">
        <v>0</v>
      </c>
      <c r="AR146" s="356">
        <v>0</v>
      </c>
      <c r="AS146" s="356">
        <v>0</v>
      </c>
      <c r="AT146" s="356">
        <v>0</v>
      </c>
      <c r="AU146" s="356">
        <v>0</v>
      </c>
      <c r="AV146" s="356">
        <v>0</v>
      </c>
      <c r="AW146" s="356">
        <v>1</v>
      </c>
      <c r="AX146" s="356">
        <v>0</v>
      </c>
      <c r="AY146" s="356">
        <v>0</v>
      </c>
      <c r="AZ146" s="356">
        <v>0</v>
      </c>
      <c r="BA146" s="356">
        <v>0</v>
      </c>
      <c r="BB146" s="356">
        <v>0</v>
      </c>
      <c r="BC146" s="356">
        <v>0</v>
      </c>
      <c r="BD146" s="356">
        <v>0</v>
      </c>
      <c r="BE146" s="356">
        <v>0</v>
      </c>
      <c r="BF146" s="353">
        <f t="shared" si="5"/>
        <v>1</v>
      </c>
    </row>
    <row r="147" spans="1:58" ht="14.1" customHeight="1">
      <c r="A147" s="355" t="str">
        <f>'(SUP13)'!A152</f>
        <v>4883 - Servicios relacionados con el transporte por agua</v>
      </c>
      <c r="B147" s="356">
        <v>0</v>
      </c>
      <c r="C147" s="356">
        <v>0</v>
      </c>
      <c r="D147" s="356">
        <v>0</v>
      </c>
      <c r="E147" s="356">
        <v>0</v>
      </c>
      <c r="F147" s="356">
        <v>0</v>
      </c>
      <c r="G147" s="356">
        <v>0</v>
      </c>
      <c r="H147" s="356">
        <v>0</v>
      </c>
      <c r="I147" s="356">
        <v>0</v>
      </c>
      <c r="J147" s="356">
        <v>0</v>
      </c>
      <c r="K147" s="356">
        <v>0</v>
      </c>
      <c r="L147" s="356">
        <v>0</v>
      </c>
      <c r="M147" s="356">
        <v>0</v>
      </c>
      <c r="N147" s="356">
        <v>0</v>
      </c>
      <c r="O147" s="356">
        <v>0</v>
      </c>
      <c r="P147" s="356">
        <v>1</v>
      </c>
      <c r="Q147" s="356">
        <v>0</v>
      </c>
      <c r="R147" s="356">
        <v>0</v>
      </c>
      <c r="S147" s="356">
        <v>0</v>
      </c>
      <c r="T147" s="356">
        <v>0</v>
      </c>
      <c r="U147" s="356">
        <v>0</v>
      </c>
      <c r="V147" s="356">
        <v>0</v>
      </c>
      <c r="W147" s="356">
        <v>0</v>
      </c>
      <c r="X147" s="356">
        <v>0</v>
      </c>
      <c r="Y147" s="357">
        <v>0</v>
      </c>
      <c r="Z147" s="357">
        <v>0</v>
      </c>
      <c r="AA147" s="353">
        <f t="shared" si="4"/>
        <v>1</v>
      </c>
      <c r="AE147" s="355" t="str">
        <f>'(SUP13)'!A148</f>
        <v>4872 - Transporte turístico por agua</v>
      </c>
      <c r="AF147" s="356">
        <v>0</v>
      </c>
      <c r="AG147" s="356">
        <v>0</v>
      </c>
      <c r="AH147" s="356">
        <v>0</v>
      </c>
      <c r="AI147" s="356">
        <v>0</v>
      </c>
      <c r="AJ147" s="356">
        <v>0</v>
      </c>
      <c r="AK147" s="356">
        <v>0</v>
      </c>
      <c r="AL147" s="356">
        <v>0</v>
      </c>
      <c r="AM147" s="356">
        <v>0</v>
      </c>
      <c r="AN147" s="356">
        <v>0</v>
      </c>
      <c r="AO147" s="356">
        <v>0</v>
      </c>
      <c r="AP147" s="356">
        <v>0</v>
      </c>
      <c r="AQ147" s="356">
        <v>0</v>
      </c>
      <c r="AR147" s="356">
        <v>0</v>
      </c>
      <c r="AS147" s="356">
        <v>0</v>
      </c>
      <c r="AT147" s="356">
        <v>0</v>
      </c>
      <c r="AU147" s="356">
        <v>0</v>
      </c>
      <c r="AV147" s="356">
        <v>0</v>
      </c>
      <c r="AW147" s="356">
        <v>1</v>
      </c>
      <c r="AX147" s="356">
        <v>0</v>
      </c>
      <c r="AY147" s="356">
        <v>0</v>
      </c>
      <c r="AZ147" s="356">
        <v>0</v>
      </c>
      <c r="BA147" s="356">
        <v>0</v>
      </c>
      <c r="BB147" s="356">
        <v>0</v>
      </c>
      <c r="BC147" s="356">
        <v>0</v>
      </c>
      <c r="BD147" s="356">
        <v>0</v>
      </c>
      <c r="BE147" s="356">
        <v>0</v>
      </c>
      <c r="BF147" s="353">
        <f t="shared" si="5"/>
        <v>1</v>
      </c>
    </row>
    <row r="148" spans="1:58" ht="14.1" customHeight="1">
      <c r="A148" s="355" t="str">
        <f>'(SUP13)'!A153</f>
        <v>4884 - Servicios relacionados con el transporte por carretera</v>
      </c>
      <c r="B148" s="356">
        <v>0</v>
      </c>
      <c r="C148" s="356">
        <v>0</v>
      </c>
      <c r="D148" s="356">
        <v>0</v>
      </c>
      <c r="E148" s="356">
        <v>0</v>
      </c>
      <c r="F148" s="356">
        <v>0</v>
      </c>
      <c r="G148" s="356">
        <v>0</v>
      </c>
      <c r="H148" s="356">
        <v>0</v>
      </c>
      <c r="I148" s="356">
        <v>0</v>
      </c>
      <c r="J148" s="356">
        <v>0</v>
      </c>
      <c r="K148" s="356">
        <v>0</v>
      </c>
      <c r="L148" s="356">
        <v>0</v>
      </c>
      <c r="M148" s="356">
        <v>0</v>
      </c>
      <c r="N148" s="356">
        <v>0</v>
      </c>
      <c r="O148" s="356">
        <v>0</v>
      </c>
      <c r="P148" s="356">
        <v>0</v>
      </c>
      <c r="Q148" s="356">
        <v>0</v>
      </c>
      <c r="R148" s="356">
        <v>1</v>
      </c>
      <c r="S148" s="356">
        <v>0</v>
      </c>
      <c r="T148" s="356">
        <v>0</v>
      </c>
      <c r="U148" s="356">
        <v>0</v>
      </c>
      <c r="V148" s="356">
        <v>0</v>
      </c>
      <c r="W148" s="356">
        <v>0</v>
      </c>
      <c r="X148" s="356">
        <v>0</v>
      </c>
      <c r="Y148" s="357">
        <v>0</v>
      </c>
      <c r="Z148" s="357">
        <v>0</v>
      </c>
      <c r="AA148" s="353">
        <f t="shared" si="4"/>
        <v>1</v>
      </c>
      <c r="AE148" s="355" t="str">
        <f>'(SUP13)'!A149</f>
        <v>4879 - Otro transporte turístico</v>
      </c>
      <c r="AF148" s="356">
        <v>0</v>
      </c>
      <c r="AG148" s="356">
        <v>0</v>
      </c>
      <c r="AH148" s="356">
        <v>0</v>
      </c>
      <c r="AI148" s="356">
        <v>0</v>
      </c>
      <c r="AJ148" s="356">
        <v>0</v>
      </c>
      <c r="AK148" s="356">
        <v>0</v>
      </c>
      <c r="AL148" s="356">
        <v>0</v>
      </c>
      <c r="AM148" s="356">
        <v>0</v>
      </c>
      <c r="AN148" s="356">
        <v>0</v>
      </c>
      <c r="AO148" s="356">
        <v>0</v>
      </c>
      <c r="AP148" s="356">
        <v>0</v>
      </c>
      <c r="AQ148" s="356">
        <v>0</v>
      </c>
      <c r="AR148" s="356">
        <v>0</v>
      </c>
      <c r="AS148" s="356">
        <v>0</v>
      </c>
      <c r="AT148" s="356">
        <v>0</v>
      </c>
      <c r="AU148" s="356">
        <v>0</v>
      </c>
      <c r="AV148" s="356">
        <v>0</v>
      </c>
      <c r="AW148" s="356">
        <v>1</v>
      </c>
      <c r="AX148" s="356">
        <v>0</v>
      </c>
      <c r="AY148" s="356">
        <v>0</v>
      </c>
      <c r="AZ148" s="356">
        <v>0</v>
      </c>
      <c r="BA148" s="356">
        <v>0</v>
      </c>
      <c r="BB148" s="356">
        <v>0</v>
      </c>
      <c r="BC148" s="356">
        <v>0</v>
      </c>
      <c r="BD148" s="356">
        <v>0</v>
      </c>
      <c r="BE148" s="356">
        <v>0</v>
      </c>
      <c r="BF148" s="353">
        <f t="shared" si="5"/>
        <v>1</v>
      </c>
    </row>
    <row r="149" spans="1:58" ht="14.1" customHeight="1">
      <c r="A149" s="355" t="str">
        <f>'(SUP13)'!A154</f>
        <v>4885 - Servicios de intermediación para el transporte de carga</v>
      </c>
      <c r="B149" s="356">
        <v>0</v>
      </c>
      <c r="C149" s="356">
        <v>0</v>
      </c>
      <c r="D149" s="356">
        <v>0</v>
      </c>
      <c r="E149" s="356">
        <v>0</v>
      </c>
      <c r="F149" s="356">
        <v>0</v>
      </c>
      <c r="G149" s="356">
        <v>0</v>
      </c>
      <c r="H149" s="356">
        <v>0</v>
      </c>
      <c r="I149" s="356">
        <v>0</v>
      </c>
      <c r="J149" s="356">
        <v>0</v>
      </c>
      <c r="K149" s="356">
        <v>0</v>
      </c>
      <c r="L149" s="356">
        <v>0</v>
      </c>
      <c r="M149" s="356">
        <v>0</v>
      </c>
      <c r="N149" s="356">
        <v>0</v>
      </c>
      <c r="O149" s="356">
        <v>0</v>
      </c>
      <c r="P149" s="356">
        <v>0</v>
      </c>
      <c r="Q149" s="356">
        <v>1</v>
      </c>
      <c r="R149" s="356">
        <v>0</v>
      </c>
      <c r="S149" s="356">
        <v>0</v>
      </c>
      <c r="T149" s="356">
        <v>0</v>
      </c>
      <c r="U149" s="356">
        <v>0</v>
      </c>
      <c r="V149" s="356">
        <v>0</v>
      </c>
      <c r="W149" s="356">
        <v>0</v>
      </c>
      <c r="X149" s="356">
        <v>0</v>
      </c>
      <c r="Y149" s="357">
        <v>0</v>
      </c>
      <c r="Z149" s="357">
        <v>0</v>
      </c>
      <c r="AA149" s="353">
        <f t="shared" si="4"/>
        <v>1</v>
      </c>
      <c r="AE149" s="355" t="str">
        <f>'(SUP13)'!A150</f>
        <v>4881 - Servicios relacionados con el transporte aéreo</v>
      </c>
      <c r="AF149" s="356">
        <v>0</v>
      </c>
      <c r="AG149" s="356">
        <v>0</v>
      </c>
      <c r="AH149" s="356">
        <v>0</v>
      </c>
      <c r="AI149" s="356">
        <v>0</v>
      </c>
      <c r="AJ149" s="356">
        <v>0</v>
      </c>
      <c r="AK149" s="356">
        <v>0</v>
      </c>
      <c r="AL149" s="356">
        <v>0</v>
      </c>
      <c r="AM149" s="356">
        <v>0</v>
      </c>
      <c r="AN149" s="356">
        <v>0</v>
      </c>
      <c r="AO149" s="356">
        <v>0</v>
      </c>
      <c r="AP149" s="356">
        <v>0</v>
      </c>
      <c r="AQ149" s="356">
        <v>0</v>
      </c>
      <c r="AR149" s="356">
        <v>1</v>
      </c>
      <c r="AS149" s="356">
        <v>0</v>
      </c>
      <c r="AT149" s="356">
        <v>0</v>
      </c>
      <c r="AU149" s="356">
        <v>0</v>
      </c>
      <c r="AV149" s="356">
        <v>0</v>
      </c>
      <c r="AW149" s="356">
        <v>0</v>
      </c>
      <c r="AX149" s="356">
        <v>0</v>
      </c>
      <c r="AY149" s="356">
        <v>0</v>
      </c>
      <c r="AZ149" s="356">
        <v>0</v>
      </c>
      <c r="BA149" s="356">
        <v>0</v>
      </c>
      <c r="BB149" s="356">
        <v>0</v>
      </c>
      <c r="BC149" s="356">
        <v>0</v>
      </c>
      <c r="BD149" s="356">
        <v>0</v>
      </c>
      <c r="BE149" s="356">
        <v>0</v>
      </c>
      <c r="BF149" s="353">
        <f t="shared" si="5"/>
        <v>1</v>
      </c>
    </row>
    <row r="150" spans="1:58" ht="14.1" customHeight="1">
      <c r="A150" s="355" t="str">
        <f>'(SUP13)'!A155</f>
        <v>4889 - Otros servicios relacionados con el transporte</v>
      </c>
      <c r="B150" s="356">
        <v>0</v>
      </c>
      <c r="C150" s="356">
        <v>0</v>
      </c>
      <c r="D150" s="356">
        <v>0</v>
      </c>
      <c r="E150" s="356">
        <v>0</v>
      </c>
      <c r="F150" s="356">
        <v>0</v>
      </c>
      <c r="G150" s="356">
        <v>0</v>
      </c>
      <c r="H150" s="356">
        <v>0</v>
      </c>
      <c r="I150" s="356">
        <v>0</v>
      </c>
      <c r="J150" s="356">
        <v>0</v>
      </c>
      <c r="K150" s="356">
        <v>0</v>
      </c>
      <c r="L150" s="356">
        <v>0</v>
      </c>
      <c r="M150" s="356">
        <v>0</v>
      </c>
      <c r="N150" s="356">
        <v>0</v>
      </c>
      <c r="O150" s="356">
        <v>0</v>
      </c>
      <c r="P150" s="356">
        <v>0</v>
      </c>
      <c r="Q150" s="356">
        <v>0</v>
      </c>
      <c r="R150" s="356">
        <v>0</v>
      </c>
      <c r="S150" s="356">
        <v>1</v>
      </c>
      <c r="T150" s="356">
        <v>0</v>
      </c>
      <c r="U150" s="356">
        <v>0</v>
      </c>
      <c r="V150" s="356">
        <v>0</v>
      </c>
      <c r="W150" s="356">
        <v>0</v>
      </c>
      <c r="X150" s="356">
        <v>0</v>
      </c>
      <c r="Y150" s="357">
        <v>0</v>
      </c>
      <c r="Z150" s="357">
        <v>0</v>
      </c>
      <c r="AA150" s="353">
        <f t="shared" si="4"/>
        <v>1</v>
      </c>
      <c r="AE150" s="355" t="str">
        <f>'(SUP13)'!A151</f>
        <v>4882 - Servicios relacionados con el transporte por ferrocarril</v>
      </c>
      <c r="AF150" s="356">
        <v>0</v>
      </c>
      <c r="AG150" s="356">
        <v>0</v>
      </c>
      <c r="AH150" s="356">
        <v>0</v>
      </c>
      <c r="AI150" s="356">
        <v>0</v>
      </c>
      <c r="AJ150" s="356">
        <v>0</v>
      </c>
      <c r="AK150" s="356">
        <v>0</v>
      </c>
      <c r="AL150" s="356">
        <v>0</v>
      </c>
      <c r="AM150" s="356">
        <v>0</v>
      </c>
      <c r="AN150" s="356">
        <v>0</v>
      </c>
      <c r="AO150" s="356">
        <v>0</v>
      </c>
      <c r="AP150" s="356">
        <v>0</v>
      </c>
      <c r="AQ150" s="356">
        <v>0</v>
      </c>
      <c r="AR150" s="356">
        <v>0</v>
      </c>
      <c r="AS150" s="356">
        <v>1</v>
      </c>
      <c r="AT150" s="356">
        <v>0</v>
      </c>
      <c r="AU150" s="356">
        <v>0</v>
      </c>
      <c r="AV150" s="356">
        <v>0</v>
      </c>
      <c r="AW150" s="356">
        <v>0</v>
      </c>
      <c r="AX150" s="356">
        <v>0</v>
      </c>
      <c r="AY150" s="356">
        <v>0</v>
      </c>
      <c r="AZ150" s="356">
        <v>0</v>
      </c>
      <c r="BA150" s="356">
        <v>0</v>
      </c>
      <c r="BB150" s="356">
        <v>0</v>
      </c>
      <c r="BC150" s="356">
        <v>0</v>
      </c>
      <c r="BD150" s="356">
        <v>0</v>
      </c>
      <c r="BE150" s="356">
        <v>0</v>
      </c>
      <c r="BF150" s="353">
        <f t="shared" si="5"/>
        <v>1</v>
      </c>
    </row>
    <row r="151" spans="1:58" ht="14.1" customHeight="1">
      <c r="A151" s="355" t="str">
        <f>'(SUP13)'!A156</f>
        <v>4911 - Servicios postales</v>
      </c>
      <c r="B151" s="356">
        <v>0</v>
      </c>
      <c r="C151" s="356">
        <v>0</v>
      </c>
      <c r="D151" s="356">
        <v>0</v>
      </c>
      <c r="E151" s="356">
        <v>0</v>
      </c>
      <c r="F151" s="356">
        <v>0</v>
      </c>
      <c r="G151" s="356">
        <v>0</v>
      </c>
      <c r="H151" s="356">
        <v>0</v>
      </c>
      <c r="I151" s="356">
        <v>0</v>
      </c>
      <c r="J151" s="356">
        <v>0</v>
      </c>
      <c r="K151" s="356">
        <v>0</v>
      </c>
      <c r="L151" s="356">
        <v>0</v>
      </c>
      <c r="M151" s="356">
        <v>0</v>
      </c>
      <c r="N151" s="356">
        <v>0</v>
      </c>
      <c r="O151" s="356">
        <v>0</v>
      </c>
      <c r="P151" s="356">
        <v>0</v>
      </c>
      <c r="Q151" s="356">
        <v>0</v>
      </c>
      <c r="R151" s="356">
        <v>0</v>
      </c>
      <c r="S151" s="356">
        <v>0</v>
      </c>
      <c r="T151" s="356">
        <v>1</v>
      </c>
      <c r="U151" s="356">
        <v>0</v>
      </c>
      <c r="V151" s="356">
        <v>0</v>
      </c>
      <c r="W151" s="356">
        <v>0</v>
      </c>
      <c r="X151" s="356">
        <v>0</v>
      </c>
      <c r="Y151" s="357">
        <v>0</v>
      </c>
      <c r="Z151" s="357">
        <v>0</v>
      </c>
      <c r="AA151" s="353">
        <f t="shared" si="4"/>
        <v>1</v>
      </c>
      <c r="AE151" s="355" t="str">
        <f>'(SUP13)'!A152</f>
        <v>4883 - Servicios relacionados con el transporte por agua</v>
      </c>
      <c r="AF151" s="356">
        <v>0</v>
      </c>
      <c r="AG151" s="356">
        <v>0</v>
      </c>
      <c r="AH151" s="356">
        <v>0</v>
      </c>
      <c r="AI151" s="356">
        <v>0</v>
      </c>
      <c r="AJ151" s="356">
        <v>0</v>
      </c>
      <c r="AK151" s="356">
        <v>0</v>
      </c>
      <c r="AL151" s="356">
        <v>0</v>
      </c>
      <c r="AM151" s="356">
        <v>0</v>
      </c>
      <c r="AN151" s="356">
        <v>0</v>
      </c>
      <c r="AO151" s="356">
        <v>0</v>
      </c>
      <c r="AP151" s="356">
        <v>0</v>
      </c>
      <c r="AQ151" s="356">
        <v>0</v>
      </c>
      <c r="AR151" s="356">
        <v>0</v>
      </c>
      <c r="AS151" s="356">
        <v>0</v>
      </c>
      <c r="AT151" s="356">
        <v>1</v>
      </c>
      <c r="AU151" s="356">
        <v>0</v>
      </c>
      <c r="AV151" s="356">
        <v>0</v>
      </c>
      <c r="AW151" s="356">
        <v>0</v>
      </c>
      <c r="AX151" s="356">
        <v>0</v>
      </c>
      <c r="AY151" s="356">
        <v>0</v>
      </c>
      <c r="AZ151" s="356">
        <v>0</v>
      </c>
      <c r="BA151" s="356">
        <v>0</v>
      </c>
      <c r="BB151" s="356">
        <v>0</v>
      </c>
      <c r="BC151" s="356">
        <v>0</v>
      </c>
      <c r="BD151" s="356">
        <v>0</v>
      </c>
      <c r="BE151" s="356">
        <v>0</v>
      </c>
      <c r="BF151" s="353">
        <f t="shared" si="5"/>
        <v>1</v>
      </c>
    </row>
    <row r="152" spans="1:58" ht="14.1" customHeight="1">
      <c r="A152" s="355" t="str">
        <f>'(SUP13)'!A157</f>
        <v>4921 - Servicios de mensajería y paquetería foránea</v>
      </c>
      <c r="B152" s="356">
        <v>0</v>
      </c>
      <c r="C152" s="356">
        <v>0</v>
      </c>
      <c r="D152" s="356">
        <v>0</v>
      </c>
      <c r="E152" s="356">
        <v>0</v>
      </c>
      <c r="F152" s="356">
        <v>0</v>
      </c>
      <c r="G152" s="356">
        <v>0</v>
      </c>
      <c r="H152" s="356">
        <v>0</v>
      </c>
      <c r="I152" s="356">
        <v>0</v>
      </c>
      <c r="J152" s="356">
        <v>0</v>
      </c>
      <c r="K152" s="356">
        <v>0</v>
      </c>
      <c r="L152" s="356">
        <v>0</v>
      </c>
      <c r="M152" s="356">
        <v>0</v>
      </c>
      <c r="N152" s="356">
        <v>0</v>
      </c>
      <c r="O152" s="356">
        <v>0</v>
      </c>
      <c r="P152" s="356">
        <v>0</v>
      </c>
      <c r="Q152" s="356">
        <v>0</v>
      </c>
      <c r="R152" s="356">
        <v>0</v>
      </c>
      <c r="S152" s="356">
        <v>0</v>
      </c>
      <c r="T152" s="356">
        <v>1</v>
      </c>
      <c r="U152" s="356">
        <v>0</v>
      </c>
      <c r="V152" s="356">
        <v>0</v>
      </c>
      <c r="W152" s="356">
        <v>0</v>
      </c>
      <c r="X152" s="356">
        <v>0</v>
      </c>
      <c r="Y152" s="357">
        <v>0</v>
      </c>
      <c r="Z152" s="357">
        <v>0</v>
      </c>
      <c r="AA152" s="353">
        <f t="shared" si="4"/>
        <v>1</v>
      </c>
      <c r="AE152" s="355" t="str">
        <f>'(SUP13)'!A153</f>
        <v>4884 - Servicios relacionados con el transporte por carretera</v>
      </c>
      <c r="AF152" s="356">
        <v>0</v>
      </c>
      <c r="AG152" s="356">
        <v>0</v>
      </c>
      <c r="AH152" s="356">
        <v>0</v>
      </c>
      <c r="AI152" s="356">
        <v>0</v>
      </c>
      <c r="AJ152" s="356">
        <v>0</v>
      </c>
      <c r="AK152" s="356">
        <v>0</v>
      </c>
      <c r="AL152" s="356">
        <v>0</v>
      </c>
      <c r="AM152" s="356">
        <v>0</v>
      </c>
      <c r="AN152" s="356">
        <v>0</v>
      </c>
      <c r="AO152" s="356">
        <v>0</v>
      </c>
      <c r="AP152" s="356">
        <v>0</v>
      </c>
      <c r="AQ152" s="356">
        <v>0</v>
      </c>
      <c r="AR152" s="356">
        <v>0</v>
      </c>
      <c r="AS152" s="356">
        <v>0</v>
      </c>
      <c r="AT152" s="356">
        <v>0</v>
      </c>
      <c r="AU152" s="356">
        <v>0</v>
      </c>
      <c r="AV152" s="356">
        <v>1</v>
      </c>
      <c r="AW152" s="356">
        <v>0</v>
      </c>
      <c r="AX152" s="356">
        <v>0</v>
      </c>
      <c r="AY152" s="356">
        <v>0</v>
      </c>
      <c r="AZ152" s="356">
        <v>0</v>
      </c>
      <c r="BA152" s="356">
        <v>0</v>
      </c>
      <c r="BB152" s="356">
        <v>0</v>
      </c>
      <c r="BC152" s="356">
        <v>0</v>
      </c>
      <c r="BD152" s="356">
        <v>0</v>
      </c>
      <c r="BE152" s="356">
        <v>0</v>
      </c>
      <c r="BF152" s="353">
        <f t="shared" si="5"/>
        <v>1</v>
      </c>
    </row>
    <row r="153" spans="1:58" ht="14.1" customHeight="1">
      <c r="A153" s="355" t="str">
        <f>'(SUP13)'!A158</f>
        <v>4922 - Servicios de mensajería y paquetería local</v>
      </c>
      <c r="B153" s="356">
        <v>0</v>
      </c>
      <c r="C153" s="356">
        <v>0</v>
      </c>
      <c r="D153" s="356">
        <v>0</v>
      </c>
      <c r="E153" s="356">
        <v>0</v>
      </c>
      <c r="F153" s="356">
        <v>0</v>
      </c>
      <c r="G153" s="356">
        <v>0</v>
      </c>
      <c r="H153" s="356">
        <v>0</v>
      </c>
      <c r="I153" s="356">
        <v>0</v>
      </c>
      <c r="J153" s="356">
        <v>0</v>
      </c>
      <c r="K153" s="356">
        <v>0</v>
      </c>
      <c r="L153" s="356">
        <v>0</v>
      </c>
      <c r="M153" s="356">
        <v>0</v>
      </c>
      <c r="N153" s="356">
        <v>0</v>
      </c>
      <c r="O153" s="356">
        <v>0</v>
      </c>
      <c r="P153" s="356">
        <v>0</v>
      </c>
      <c r="Q153" s="356">
        <v>0</v>
      </c>
      <c r="R153" s="356">
        <v>0</v>
      </c>
      <c r="S153" s="356">
        <v>0</v>
      </c>
      <c r="T153" s="356">
        <v>1</v>
      </c>
      <c r="U153" s="356">
        <v>0</v>
      </c>
      <c r="V153" s="356">
        <v>0</v>
      </c>
      <c r="W153" s="356">
        <v>0</v>
      </c>
      <c r="X153" s="356">
        <v>0</v>
      </c>
      <c r="Y153" s="357">
        <v>0</v>
      </c>
      <c r="Z153" s="357">
        <v>0</v>
      </c>
      <c r="AA153" s="353">
        <f t="shared" si="4"/>
        <v>1</v>
      </c>
      <c r="AE153" s="355" t="str">
        <f>'(SUP13)'!A154</f>
        <v>4885 - Servicios de intermediación para el transporte de carga</v>
      </c>
      <c r="AF153" s="356">
        <v>0</v>
      </c>
      <c r="AG153" s="356">
        <v>0</v>
      </c>
      <c r="AH153" s="356">
        <v>0</v>
      </c>
      <c r="AI153" s="356">
        <v>0</v>
      </c>
      <c r="AJ153" s="356">
        <v>0</v>
      </c>
      <c r="AK153" s="356">
        <v>0</v>
      </c>
      <c r="AL153" s="356">
        <v>0</v>
      </c>
      <c r="AM153" s="356">
        <v>0</v>
      </c>
      <c r="AN153" s="356">
        <v>0</v>
      </c>
      <c r="AO153" s="356">
        <v>0</v>
      </c>
      <c r="AP153" s="356">
        <v>0</v>
      </c>
      <c r="AQ153" s="356">
        <v>0</v>
      </c>
      <c r="AR153" s="356">
        <v>0</v>
      </c>
      <c r="AS153" s="356">
        <v>0</v>
      </c>
      <c r="AT153" s="356">
        <v>0</v>
      </c>
      <c r="AU153" s="356">
        <v>1</v>
      </c>
      <c r="AV153" s="356">
        <v>0</v>
      </c>
      <c r="AW153" s="356">
        <v>0</v>
      </c>
      <c r="AX153" s="356">
        <v>0</v>
      </c>
      <c r="AY153" s="356">
        <v>0</v>
      </c>
      <c r="AZ153" s="356">
        <v>0</v>
      </c>
      <c r="BA153" s="356">
        <v>0</v>
      </c>
      <c r="BB153" s="356">
        <v>0</v>
      </c>
      <c r="BC153" s="356">
        <v>0</v>
      </c>
      <c r="BD153" s="356">
        <v>0</v>
      </c>
      <c r="BE153" s="356">
        <v>0</v>
      </c>
      <c r="BF153" s="353">
        <f t="shared" si="5"/>
        <v>1</v>
      </c>
    </row>
    <row r="154" spans="1:58" ht="14.1" customHeight="1">
      <c r="A154" s="355" t="str">
        <f>'(SUP13)'!A159</f>
        <v>4931 - Servicios de almacenamiento</v>
      </c>
      <c r="B154" s="356">
        <v>0</v>
      </c>
      <c r="C154" s="356">
        <v>0</v>
      </c>
      <c r="D154" s="356">
        <v>0</v>
      </c>
      <c r="E154" s="356">
        <v>0</v>
      </c>
      <c r="F154" s="356">
        <v>0</v>
      </c>
      <c r="G154" s="356">
        <v>0</v>
      </c>
      <c r="H154" s="356">
        <v>0</v>
      </c>
      <c r="I154" s="356">
        <v>0</v>
      </c>
      <c r="J154" s="356">
        <v>0</v>
      </c>
      <c r="K154" s="356">
        <v>0</v>
      </c>
      <c r="L154" s="356">
        <v>0</v>
      </c>
      <c r="M154" s="356">
        <v>0</v>
      </c>
      <c r="N154" s="356">
        <v>0</v>
      </c>
      <c r="O154" s="356">
        <v>0</v>
      </c>
      <c r="P154" s="356">
        <v>0</v>
      </c>
      <c r="Q154" s="356">
        <v>0</v>
      </c>
      <c r="R154" s="356">
        <v>0</v>
      </c>
      <c r="S154" s="356">
        <v>0</v>
      </c>
      <c r="T154" s="356">
        <v>1</v>
      </c>
      <c r="U154" s="356">
        <v>0</v>
      </c>
      <c r="V154" s="356">
        <v>0</v>
      </c>
      <c r="W154" s="356">
        <v>0</v>
      </c>
      <c r="X154" s="356">
        <v>0</v>
      </c>
      <c r="Y154" s="357">
        <v>0</v>
      </c>
      <c r="Z154" s="357">
        <v>0</v>
      </c>
      <c r="AA154" s="353">
        <f t="shared" si="4"/>
        <v>1</v>
      </c>
      <c r="AE154" s="355" t="str">
        <f>'(SUP13)'!A155</f>
        <v>4889 - Otros servicios relacionados con el transporte</v>
      </c>
      <c r="AF154" s="356">
        <v>0</v>
      </c>
      <c r="AG154" s="356">
        <v>0</v>
      </c>
      <c r="AH154" s="356">
        <v>0</v>
      </c>
      <c r="AI154" s="356">
        <v>0</v>
      </c>
      <c r="AJ154" s="356">
        <v>0</v>
      </c>
      <c r="AK154" s="356">
        <v>0</v>
      </c>
      <c r="AL154" s="356">
        <v>0</v>
      </c>
      <c r="AM154" s="356">
        <v>0</v>
      </c>
      <c r="AN154" s="356">
        <v>0</v>
      </c>
      <c r="AO154" s="356">
        <v>0</v>
      </c>
      <c r="AP154" s="356">
        <v>0</v>
      </c>
      <c r="AQ154" s="356">
        <v>0</v>
      </c>
      <c r="AR154" s="356">
        <v>0</v>
      </c>
      <c r="AS154" s="356">
        <v>0</v>
      </c>
      <c r="AT154" s="356">
        <v>0</v>
      </c>
      <c r="AU154" s="356">
        <v>0</v>
      </c>
      <c r="AV154" s="356">
        <v>0</v>
      </c>
      <c r="AW154" s="356">
        <v>1</v>
      </c>
      <c r="AX154" s="356">
        <v>0</v>
      </c>
      <c r="AY154" s="356">
        <v>0</v>
      </c>
      <c r="AZ154" s="356">
        <v>0</v>
      </c>
      <c r="BA154" s="356">
        <v>0</v>
      </c>
      <c r="BB154" s="356">
        <v>0</v>
      </c>
      <c r="BC154" s="356">
        <v>0</v>
      </c>
      <c r="BD154" s="356">
        <v>0</v>
      </c>
      <c r="BE154" s="356">
        <v>0</v>
      </c>
      <c r="BF154" s="353">
        <f t="shared" si="5"/>
        <v>1</v>
      </c>
    </row>
    <row r="155" spans="1:58" ht="24.75">
      <c r="A155" s="355" t="str">
        <f>'(SUP13)'!A160</f>
        <v>5111 - Edición de periódicos, revistas, libros y similares, y edición de estas publicaciones integrada con la impresión</v>
      </c>
      <c r="B155" s="356">
        <v>0</v>
      </c>
      <c r="C155" s="356">
        <v>0</v>
      </c>
      <c r="D155" s="356">
        <v>0</v>
      </c>
      <c r="E155" s="356">
        <v>0</v>
      </c>
      <c r="F155" s="356">
        <v>0</v>
      </c>
      <c r="G155" s="356">
        <v>0</v>
      </c>
      <c r="H155" s="356">
        <v>0</v>
      </c>
      <c r="I155" s="356">
        <v>0</v>
      </c>
      <c r="J155" s="356">
        <v>0</v>
      </c>
      <c r="K155" s="356">
        <v>0</v>
      </c>
      <c r="L155" s="356">
        <v>0</v>
      </c>
      <c r="M155" s="356">
        <v>0</v>
      </c>
      <c r="N155" s="356">
        <v>0</v>
      </c>
      <c r="O155" s="356">
        <v>0</v>
      </c>
      <c r="P155" s="356">
        <v>0</v>
      </c>
      <c r="Q155" s="356">
        <v>0</v>
      </c>
      <c r="R155" s="356">
        <v>0</v>
      </c>
      <c r="S155" s="356">
        <v>0</v>
      </c>
      <c r="T155" s="356">
        <v>1</v>
      </c>
      <c r="U155" s="356">
        <v>0</v>
      </c>
      <c r="V155" s="356">
        <v>0</v>
      </c>
      <c r="W155" s="356">
        <v>0</v>
      </c>
      <c r="X155" s="356">
        <v>0</v>
      </c>
      <c r="Y155" s="357">
        <v>0</v>
      </c>
      <c r="Z155" s="357">
        <v>0</v>
      </c>
      <c r="AA155" s="353">
        <f t="shared" si="4"/>
        <v>1</v>
      </c>
      <c r="AE155" s="355" t="str">
        <f>'(SUP13)'!A156</f>
        <v>4911 - Servicios postales</v>
      </c>
      <c r="AF155" s="356">
        <v>0</v>
      </c>
      <c r="AG155" s="356">
        <v>0</v>
      </c>
      <c r="AH155" s="356">
        <v>0</v>
      </c>
      <c r="AI155" s="356">
        <v>0</v>
      </c>
      <c r="AJ155" s="356">
        <v>0</v>
      </c>
      <c r="AK155" s="356">
        <v>0</v>
      </c>
      <c r="AL155" s="356">
        <v>0</v>
      </c>
      <c r="AM155" s="356">
        <v>0</v>
      </c>
      <c r="AN155" s="356">
        <v>0</v>
      </c>
      <c r="AO155" s="356">
        <v>0</v>
      </c>
      <c r="AP155" s="356">
        <v>0</v>
      </c>
      <c r="AQ155" s="356">
        <v>0</v>
      </c>
      <c r="AR155" s="356">
        <v>0</v>
      </c>
      <c r="AS155" s="356">
        <v>0</v>
      </c>
      <c r="AT155" s="356">
        <v>0</v>
      </c>
      <c r="AU155" s="356">
        <v>0</v>
      </c>
      <c r="AV155" s="356">
        <v>0</v>
      </c>
      <c r="AW155" s="356">
        <v>0</v>
      </c>
      <c r="AX155" s="356">
        <v>1</v>
      </c>
      <c r="AY155" s="356">
        <v>0</v>
      </c>
      <c r="AZ155" s="356">
        <v>0</v>
      </c>
      <c r="BA155" s="356">
        <v>0</v>
      </c>
      <c r="BB155" s="356">
        <v>0</v>
      </c>
      <c r="BC155" s="356">
        <v>0</v>
      </c>
      <c r="BD155" s="356">
        <v>0</v>
      </c>
      <c r="BE155" s="356">
        <v>0</v>
      </c>
      <c r="BF155" s="353">
        <f t="shared" si="5"/>
        <v>1</v>
      </c>
    </row>
    <row r="156" spans="1:58" ht="14.1" customHeight="1">
      <c r="A156" s="355" t="str">
        <f>'(SUP13)'!A161</f>
        <v>5112 - Edición de software y edición de software integrada con la reproducción</v>
      </c>
      <c r="B156" s="356">
        <v>0</v>
      </c>
      <c r="C156" s="356">
        <v>0</v>
      </c>
      <c r="D156" s="356">
        <v>0</v>
      </c>
      <c r="E156" s="356">
        <v>0</v>
      </c>
      <c r="F156" s="356">
        <v>0</v>
      </c>
      <c r="G156" s="356">
        <v>0</v>
      </c>
      <c r="H156" s="356">
        <v>0</v>
      </c>
      <c r="I156" s="356">
        <v>0</v>
      </c>
      <c r="J156" s="356">
        <v>0</v>
      </c>
      <c r="K156" s="356">
        <v>0</v>
      </c>
      <c r="L156" s="356">
        <v>0</v>
      </c>
      <c r="M156" s="356">
        <v>0</v>
      </c>
      <c r="N156" s="356">
        <v>0</v>
      </c>
      <c r="O156" s="356">
        <v>0</v>
      </c>
      <c r="P156" s="356">
        <v>0</v>
      </c>
      <c r="Q156" s="356">
        <v>0</v>
      </c>
      <c r="R156" s="356">
        <v>0</v>
      </c>
      <c r="S156" s="356">
        <v>0</v>
      </c>
      <c r="T156" s="356">
        <v>1</v>
      </c>
      <c r="U156" s="356">
        <v>0</v>
      </c>
      <c r="V156" s="356">
        <v>0</v>
      </c>
      <c r="W156" s="356">
        <v>0</v>
      </c>
      <c r="X156" s="356">
        <v>0</v>
      </c>
      <c r="Y156" s="357">
        <v>0</v>
      </c>
      <c r="Z156" s="357">
        <v>0</v>
      </c>
      <c r="AA156" s="353">
        <f t="shared" si="4"/>
        <v>1</v>
      </c>
      <c r="AE156" s="355" t="str">
        <f>'(SUP13)'!A157</f>
        <v>4921 - Servicios de mensajería y paquetería foránea</v>
      </c>
      <c r="AF156" s="356">
        <v>0</v>
      </c>
      <c r="AG156" s="356">
        <v>0</v>
      </c>
      <c r="AH156" s="356">
        <v>0</v>
      </c>
      <c r="AI156" s="356">
        <v>0</v>
      </c>
      <c r="AJ156" s="356">
        <v>0</v>
      </c>
      <c r="AK156" s="356">
        <v>0</v>
      </c>
      <c r="AL156" s="356">
        <v>0</v>
      </c>
      <c r="AM156" s="356">
        <v>0</v>
      </c>
      <c r="AN156" s="356">
        <v>0</v>
      </c>
      <c r="AO156" s="356">
        <v>0</v>
      </c>
      <c r="AP156" s="356">
        <v>0</v>
      </c>
      <c r="AQ156" s="356">
        <v>0</v>
      </c>
      <c r="AR156" s="356">
        <v>0</v>
      </c>
      <c r="AS156" s="356">
        <v>0</v>
      </c>
      <c r="AT156" s="356">
        <v>0</v>
      </c>
      <c r="AU156" s="356">
        <v>0</v>
      </c>
      <c r="AV156" s="356">
        <v>0</v>
      </c>
      <c r="AW156" s="356">
        <v>0</v>
      </c>
      <c r="AX156" s="356">
        <v>1</v>
      </c>
      <c r="AY156" s="356">
        <v>0</v>
      </c>
      <c r="AZ156" s="356">
        <v>0</v>
      </c>
      <c r="BA156" s="356">
        <v>0</v>
      </c>
      <c r="BB156" s="356">
        <v>0</v>
      </c>
      <c r="BC156" s="356">
        <v>0</v>
      </c>
      <c r="BD156" s="356">
        <v>0</v>
      </c>
      <c r="BE156" s="356">
        <v>0</v>
      </c>
      <c r="BF156" s="353">
        <f t="shared" si="5"/>
        <v>1</v>
      </c>
    </row>
    <row r="157" spans="1:58" ht="14.1" customHeight="1">
      <c r="A157" s="355" t="str">
        <f>'(SUP13)'!A162</f>
        <v>5121 - Industria fílmica y del video</v>
      </c>
      <c r="B157" s="356">
        <v>0</v>
      </c>
      <c r="C157" s="356">
        <v>0</v>
      </c>
      <c r="D157" s="356">
        <v>0</v>
      </c>
      <c r="E157" s="356">
        <v>0</v>
      </c>
      <c r="F157" s="356">
        <v>0</v>
      </c>
      <c r="G157" s="356">
        <v>0</v>
      </c>
      <c r="H157" s="356">
        <v>0</v>
      </c>
      <c r="I157" s="356">
        <v>0</v>
      </c>
      <c r="J157" s="356">
        <v>0</v>
      </c>
      <c r="K157" s="356">
        <v>0</v>
      </c>
      <c r="L157" s="356">
        <v>0</v>
      </c>
      <c r="M157" s="356">
        <v>0</v>
      </c>
      <c r="N157" s="356">
        <v>0</v>
      </c>
      <c r="O157" s="356">
        <v>0</v>
      </c>
      <c r="P157" s="356">
        <v>0</v>
      </c>
      <c r="Q157" s="356">
        <v>0</v>
      </c>
      <c r="R157" s="356">
        <v>0</v>
      </c>
      <c r="S157" s="356">
        <v>0</v>
      </c>
      <c r="T157" s="356">
        <v>1</v>
      </c>
      <c r="U157" s="356">
        <v>0</v>
      </c>
      <c r="V157" s="356">
        <v>0</v>
      </c>
      <c r="W157" s="356">
        <v>0</v>
      </c>
      <c r="X157" s="356">
        <v>0</v>
      </c>
      <c r="Y157" s="357">
        <v>0</v>
      </c>
      <c r="Z157" s="357">
        <v>0</v>
      </c>
      <c r="AA157" s="353">
        <f t="shared" si="4"/>
        <v>1</v>
      </c>
      <c r="AE157" s="355" t="str">
        <f>'(SUP13)'!A158</f>
        <v>4922 - Servicios de mensajería y paquetería local</v>
      </c>
      <c r="AF157" s="356">
        <v>0</v>
      </c>
      <c r="AG157" s="356">
        <v>0</v>
      </c>
      <c r="AH157" s="356">
        <v>0</v>
      </c>
      <c r="AI157" s="356">
        <v>0</v>
      </c>
      <c r="AJ157" s="356">
        <v>0</v>
      </c>
      <c r="AK157" s="356">
        <v>0</v>
      </c>
      <c r="AL157" s="356">
        <v>0</v>
      </c>
      <c r="AM157" s="356">
        <v>0</v>
      </c>
      <c r="AN157" s="356">
        <v>0</v>
      </c>
      <c r="AO157" s="356">
        <v>0</v>
      </c>
      <c r="AP157" s="356">
        <v>0</v>
      </c>
      <c r="AQ157" s="356">
        <v>0</v>
      </c>
      <c r="AR157" s="356">
        <v>0</v>
      </c>
      <c r="AS157" s="356">
        <v>0</v>
      </c>
      <c r="AT157" s="356">
        <v>0</v>
      </c>
      <c r="AU157" s="356">
        <v>0</v>
      </c>
      <c r="AV157" s="356">
        <v>0</v>
      </c>
      <c r="AW157" s="356">
        <v>0</v>
      </c>
      <c r="AX157" s="356">
        <v>1</v>
      </c>
      <c r="AY157" s="356">
        <v>0</v>
      </c>
      <c r="AZ157" s="356">
        <v>0</v>
      </c>
      <c r="BA157" s="356">
        <v>0</v>
      </c>
      <c r="BB157" s="356">
        <v>0</v>
      </c>
      <c r="BC157" s="356">
        <v>0</v>
      </c>
      <c r="BD157" s="356">
        <v>0</v>
      </c>
      <c r="BE157" s="356">
        <v>0</v>
      </c>
      <c r="BF157" s="353">
        <f t="shared" si="5"/>
        <v>1</v>
      </c>
    </row>
    <row r="158" spans="1:58" ht="14.1" customHeight="1">
      <c r="A158" s="355" t="str">
        <f>'(SUP13)'!A163</f>
        <v>5122 - Industria del sonido</v>
      </c>
      <c r="B158" s="356">
        <v>0</v>
      </c>
      <c r="C158" s="356">
        <v>0</v>
      </c>
      <c r="D158" s="356">
        <v>0</v>
      </c>
      <c r="E158" s="356">
        <v>0</v>
      </c>
      <c r="F158" s="356">
        <v>0</v>
      </c>
      <c r="G158" s="356">
        <v>0</v>
      </c>
      <c r="H158" s="356">
        <v>0</v>
      </c>
      <c r="I158" s="356">
        <v>0</v>
      </c>
      <c r="J158" s="356">
        <v>0</v>
      </c>
      <c r="K158" s="356">
        <v>0</v>
      </c>
      <c r="L158" s="356">
        <v>0</v>
      </c>
      <c r="M158" s="356">
        <v>0</v>
      </c>
      <c r="N158" s="356">
        <v>0</v>
      </c>
      <c r="O158" s="356">
        <v>0</v>
      </c>
      <c r="P158" s="356">
        <v>0</v>
      </c>
      <c r="Q158" s="356">
        <v>0</v>
      </c>
      <c r="R158" s="356">
        <v>0</v>
      </c>
      <c r="S158" s="356">
        <v>0</v>
      </c>
      <c r="T158" s="356">
        <v>1</v>
      </c>
      <c r="U158" s="356">
        <v>0</v>
      </c>
      <c r="V158" s="356">
        <v>0</v>
      </c>
      <c r="W158" s="356">
        <v>0</v>
      </c>
      <c r="X158" s="356">
        <v>0</v>
      </c>
      <c r="Y158" s="357">
        <v>0</v>
      </c>
      <c r="Z158" s="357">
        <v>0</v>
      </c>
      <c r="AA158" s="353">
        <f t="shared" si="4"/>
        <v>1</v>
      </c>
      <c r="AE158" s="355" t="str">
        <f>'(SUP13)'!A159</f>
        <v>4931 - Servicios de almacenamiento</v>
      </c>
      <c r="AF158" s="356">
        <v>0</v>
      </c>
      <c r="AG158" s="356">
        <v>0</v>
      </c>
      <c r="AH158" s="356">
        <v>0</v>
      </c>
      <c r="AI158" s="356">
        <v>0</v>
      </c>
      <c r="AJ158" s="356">
        <v>0</v>
      </c>
      <c r="AK158" s="356">
        <v>0</v>
      </c>
      <c r="AL158" s="356">
        <v>0</v>
      </c>
      <c r="AM158" s="356">
        <v>0</v>
      </c>
      <c r="AN158" s="356">
        <v>0</v>
      </c>
      <c r="AO158" s="356">
        <v>0</v>
      </c>
      <c r="AP158" s="356">
        <v>0</v>
      </c>
      <c r="AQ158" s="356">
        <v>0</v>
      </c>
      <c r="AR158" s="356">
        <v>0</v>
      </c>
      <c r="AS158" s="356">
        <v>0</v>
      </c>
      <c r="AT158" s="356">
        <v>0</v>
      </c>
      <c r="AU158" s="356">
        <v>0</v>
      </c>
      <c r="AV158" s="356">
        <v>0</v>
      </c>
      <c r="AW158" s="356">
        <v>0</v>
      </c>
      <c r="AX158" s="356">
        <v>1</v>
      </c>
      <c r="AY158" s="356">
        <v>0</v>
      </c>
      <c r="AZ158" s="356">
        <v>0</v>
      </c>
      <c r="BA158" s="356">
        <v>0</v>
      </c>
      <c r="BB158" s="356">
        <v>0</v>
      </c>
      <c r="BC158" s="356">
        <v>0</v>
      </c>
      <c r="BD158" s="356">
        <v>0</v>
      </c>
      <c r="BE158" s="356">
        <v>0</v>
      </c>
      <c r="BF158" s="353">
        <f t="shared" si="5"/>
        <v>1</v>
      </c>
    </row>
    <row r="159" spans="1:58" ht="14.1" customHeight="1">
      <c r="A159" s="355" t="str">
        <f>'(SUP13)'!A164</f>
        <v>5151 - Transmisión de programas de radio y televisión</v>
      </c>
      <c r="B159" s="356">
        <v>0</v>
      </c>
      <c r="C159" s="356">
        <v>0</v>
      </c>
      <c r="D159" s="356">
        <v>0</v>
      </c>
      <c r="E159" s="356">
        <v>0</v>
      </c>
      <c r="F159" s="356">
        <v>0</v>
      </c>
      <c r="G159" s="356">
        <v>0</v>
      </c>
      <c r="H159" s="356">
        <v>0</v>
      </c>
      <c r="I159" s="356">
        <v>0</v>
      </c>
      <c r="J159" s="356">
        <v>0</v>
      </c>
      <c r="K159" s="356">
        <v>0</v>
      </c>
      <c r="L159" s="356">
        <v>0</v>
      </c>
      <c r="M159" s="356">
        <v>0</v>
      </c>
      <c r="N159" s="356">
        <v>0</v>
      </c>
      <c r="O159" s="356">
        <v>0</v>
      </c>
      <c r="P159" s="356">
        <v>0</v>
      </c>
      <c r="Q159" s="356">
        <v>0</v>
      </c>
      <c r="R159" s="356">
        <v>0</v>
      </c>
      <c r="S159" s="356">
        <v>0</v>
      </c>
      <c r="T159" s="356">
        <v>1</v>
      </c>
      <c r="U159" s="356">
        <v>0</v>
      </c>
      <c r="V159" s="356">
        <v>0</v>
      </c>
      <c r="W159" s="356">
        <v>0</v>
      </c>
      <c r="X159" s="356">
        <v>0</v>
      </c>
      <c r="Y159" s="357">
        <v>0</v>
      </c>
      <c r="Z159" s="357">
        <v>0</v>
      </c>
      <c r="AA159" s="353">
        <f t="shared" si="4"/>
        <v>1</v>
      </c>
      <c r="AE159" s="355" t="str">
        <f>'(SUP13)'!A160</f>
        <v>5111 - Edición de periódicos, revistas, libros y similares, y edición de estas publicaciones integrada con la impresión</v>
      </c>
      <c r="AF159" s="356">
        <v>0</v>
      </c>
      <c r="AG159" s="356">
        <v>0</v>
      </c>
      <c r="AH159" s="356">
        <v>0</v>
      </c>
      <c r="AI159" s="356">
        <v>0</v>
      </c>
      <c r="AJ159" s="356">
        <v>0</v>
      </c>
      <c r="AK159" s="356">
        <v>0</v>
      </c>
      <c r="AL159" s="356">
        <v>0</v>
      </c>
      <c r="AM159" s="356">
        <v>0</v>
      </c>
      <c r="AN159" s="356">
        <v>0</v>
      </c>
      <c r="AO159" s="356">
        <v>0</v>
      </c>
      <c r="AP159" s="356">
        <v>0</v>
      </c>
      <c r="AQ159" s="356">
        <v>0</v>
      </c>
      <c r="AR159" s="356">
        <v>0</v>
      </c>
      <c r="AS159" s="356">
        <v>0</v>
      </c>
      <c r="AT159" s="356">
        <v>0</v>
      </c>
      <c r="AU159" s="356">
        <v>0</v>
      </c>
      <c r="AV159" s="356">
        <v>0</v>
      </c>
      <c r="AW159" s="356">
        <v>0</v>
      </c>
      <c r="AX159" s="356">
        <v>1</v>
      </c>
      <c r="AY159" s="356">
        <v>0</v>
      </c>
      <c r="AZ159" s="356">
        <v>0</v>
      </c>
      <c r="BA159" s="356">
        <v>0</v>
      </c>
      <c r="BB159" s="356">
        <v>0</v>
      </c>
      <c r="BC159" s="356">
        <v>0</v>
      </c>
      <c r="BD159" s="356">
        <v>0</v>
      </c>
      <c r="BE159" s="356">
        <v>0</v>
      </c>
      <c r="BF159" s="353">
        <f t="shared" si="5"/>
        <v>1</v>
      </c>
    </row>
    <row r="160" spans="1:58" ht="24.75">
      <c r="A160" s="355" t="str">
        <f>'(SUP13)'!A165</f>
        <v>5152 - Producción de programación de canales para sistemas de televisión por cable o satelitales</v>
      </c>
      <c r="B160" s="356">
        <v>0</v>
      </c>
      <c r="C160" s="356">
        <v>0</v>
      </c>
      <c r="D160" s="356">
        <v>0</v>
      </c>
      <c r="E160" s="356">
        <v>0</v>
      </c>
      <c r="F160" s="356">
        <v>0</v>
      </c>
      <c r="G160" s="356">
        <v>0</v>
      </c>
      <c r="H160" s="356">
        <v>0</v>
      </c>
      <c r="I160" s="356">
        <v>0</v>
      </c>
      <c r="J160" s="356">
        <v>0</v>
      </c>
      <c r="K160" s="356">
        <v>0</v>
      </c>
      <c r="L160" s="356">
        <v>0</v>
      </c>
      <c r="M160" s="356">
        <v>0</v>
      </c>
      <c r="N160" s="356">
        <v>0</v>
      </c>
      <c r="O160" s="356">
        <v>0</v>
      </c>
      <c r="P160" s="356">
        <v>0</v>
      </c>
      <c r="Q160" s="356">
        <v>0</v>
      </c>
      <c r="R160" s="356">
        <v>0</v>
      </c>
      <c r="S160" s="356">
        <v>0</v>
      </c>
      <c r="T160" s="356">
        <v>1</v>
      </c>
      <c r="U160" s="356">
        <v>0</v>
      </c>
      <c r="V160" s="356">
        <v>0</v>
      </c>
      <c r="W160" s="356">
        <v>0</v>
      </c>
      <c r="X160" s="356">
        <v>0</v>
      </c>
      <c r="Y160" s="357">
        <v>0</v>
      </c>
      <c r="Z160" s="357">
        <v>0</v>
      </c>
      <c r="AA160" s="353">
        <f t="shared" si="4"/>
        <v>1</v>
      </c>
      <c r="AE160" s="355" t="str">
        <f>'(SUP13)'!A161</f>
        <v>5112 - Edición de software y edición de software integrada con la reproducción</v>
      </c>
      <c r="AF160" s="356">
        <v>0</v>
      </c>
      <c r="AG160" s="356">
        <v>0</v>
      </c>
      <c r="AH160" s="356">
        <v>0</v>
      </c>
      <c r="AI160" s="356">
        <v>0</v>
      </c>
      <c r="AJ160" s="356">
        <v>0</v>
      </c>
      <c r="AK160" s="356">
        <v>0</v>
      </c>
      <c r="AL160" s="356">
        <v>0</v>
      </c>
      <c r="AM160" s="356">
        <v>0</v>
      </c>
      <c r="AN160" s="356">
        <v>0</v>
      </c>
      <c r="AO160" s="356">
        <v>0</v>
      </c>
      <c r="AP160" s="356">
        <v>0</v>
      </c>
      <c r="AQ160" s="356">
        <v>0</v>
      </c>
      <c r="AR160" s="356">
        <v>0</v>
      </c>
      <c r="AS160" s="356">
        <v>0</v>
      </c>
      <c r="AT160" s="356">
        <v>0</v>
      </c>
      <c r="AU160" s="356">
        <v>0</v>
      </c>
      <c r="AV160" s="356">
        <v>0</v>
      </c>
      <c r="AW160" s="356">
        <v>0</v>
      </c>
      <c r="AX160" s="356">
        <v>1</v>
      </c>
      <c r="AY160" s="356">
        <v>0</v>
      </c>
      <c r="AZ160" s="356">
        <v>0</v>
      </c>
      <c r="BA160" s="356">
        <v>0</v>
      </c>
      <c r="BB160" s="356">
        <v>0</v>
      </c>
      <c r="BC160" s="356">
        <v>0</v>
      </c>
      <c r="BD160" s="356">
        <v>0</v>
      </c>
      <c r="BE160" s="356">
        <v>0</v>
      </c>
      <c r="BF160" s="353">
        <f t="shared" si="5"/>
        <v>1</v>
      </c>
    </row>
    <row r="161" spans="1:58" ht="14.1" customHeight="1">
      <c r="A161" s="355" t="str">
        <f>'(SUP13)'!A166</f>
        <v>5171 - Operadores de servicios de telecomunicaciones alámbricas</v>
      </c>
      <c r="B161" s="356">
        <v>0</v>
      </c>
      <c r="C161" s="356">
        <v>0</v>
      </c>
      <c r="D161" s="356">
        <v>0</v>
      </c>
      <c r="E161" s="356">
        <v>0</v>
      </c>
      <c r="F161" s="356">
        <v>0</v>
      </c>
      <c r="G161" s="356">
        <v>0</v>
      </c>
      <c r="H161" s="356">
        <v>0</v>
      </c>
      <c r="I161" s="356">
        <v>0</v>
      </c>
      <c r="J161" s="356">
        <v>0</v>
      </c>
      <c r="K161" s="356">
        <v>0</v>
      </c>
      <c r="L161" s="356">
        <v>0</v>
      </c>
      <c r="M161" s="356">
        <v>0</v>
      </c>
      <c r="N161" s="356">
        <v>0</v>
      </c>
      <c r="O161" s="356">
        <v>0</v>
      </c>
      <c r="P161" s="356">
        <v>0</v>
      </c>
      <c r="Q161" s="356">
        <v>0</v>
      </c>
      <c r="R161" s="356">
        <v>0</v>
      </c>
      <c r="S161" s="356">
        <v>0</v>
      </c>
      <c r="T161" s="356">
        <v>1</v>
      </c>
      <c r="U161" s="356">
        <v>0</v>
      </c>
      <c r="V161" s="356">
        <v>0</v>
      </c>
      <c r="W161" s="356">
        <v>0</v>
      </c>
      <c r="X161" s="356">
        <v>0</v>
      </c>
      <c r="Y161" s="357">
        <v>0</v>
      </c>
      <c r="Z161" s="357">
        <v>0</v>
      </c>
      <c r="AA161" s="353">
        <f t="shared" si="4"/>
        <v>1</v>
      </c>
      <c r="AE161" s="355" t="str">
        <f>'(SUP13)'!A162</f>
        <v>5121 - Industria fílmica y del video</v>
      </c>
      <c r="AF161" s="356">
        <v>0</v>
      </c>
      <c r="AG161" s="356">
        <v>0</v>
      </c>
      <c r="AH161" s="356">
        <v>0</v>
      </c>
      <c r="AI161" s="356">
        <v>0</v>
      </c>
      <c r="AJ161" s="356">
        <v>0</v>
      </c>
      <c r="AK161" s="356">
        <v>0</v>
      </c>
      <c r="AL161" s="356">
        <v>0</v>
      </c>
      <c r="AM161" s="356">
        <v>0</v>
      </c>
      <c r="AN161" s="356">
        <v>0</v>
      </c>
      <c r="AO161" s="356">
        <v>0</v>
      </c>
      <c r="AP161" s="356">
        <v>0</v>
      </c>
      <c r="AQ161" s="356">
        <v>0</v>
      </c>
      <c r="AR161" s="356">
        <v>0</v>
      </c>
      <c r="AS161" s="356">
        <v>0</v>
      </c>
      <c r="AT161" s="356">
        <v>0</v>
      </c>
      <c r="AU161" s="356">
        <v>0</v>
      </c>
      <c r="AV161" s="356">
        <v>0</v>
      </c>
      <c r="AW161" s="356">
        <v>0</v>
      </c>
      <c r="AX161" s="356">
        <v>1</v>
      </c>
      <c r="AY161" s="356">
        <v>0</v>
      </c>
      <c r="AZ161" s="356">
        <v>0</v>
      </c>
      <c r="BA161" s="356">
        <v>0</v>
      </c>
      <c r="BB161" s="356">
        <v>0</v>
      </c>
      <c r="BC161" s="356">
        <v>0</v>
      </c>
      <c r="BD161" s="356">
        <v>0</v>
      </c>
      <c r="BE161" s="356">
        <v>0</v>
      </c>
      <c r="BF161" s="353">
        <f t="shared" si="5"/>
        <v>1</v>
      </c>
    </row>
    <row r="162" spans="1:58" ht="14.1" customHeight="1">
      <c r="A162" s="355" t="str">
        <f>'(SUP13)'!A167</f>
        <v>5172 - Operadores de servicios de telecomunicaciones inalámbricas</v>
      </c>
      <c r="B162" s="356">
        <v>0</v>
      </c>
      <c r="C162" s="356">
        <v>0</v>
      </c>
      <c r="D162" s="356">
        <v>0</v>
      </c>
      <c r="E162" s="356">
        <v>0</v>
      </c>
      <c r="F162" s="356">
        <v>0</v>
      </c>
      <c r="G162" s="356">
        <v>0</v>
      </c>
      <c r="H162" s="356">
        <v>0</v>
      </c>
      <c r="I162" s="356">
        <v>0</v>
      </c>
      <c r="J162" s="356">
        <v>0</v>
      </c>
      <c r="K162" s="356">
        <v>0</v>
      </c>
      <c r="L162" s="356">
        <v>0</v>
      </c>
      <c r="M162" s="356">
        <v>0</v>
      </c>
      <c r="N162" s="356">
        <v>0</v>
      </c>
      <c r="O162" s="356">
        <v>0</v>
      </c>
      <c r="P162" s="356">
        <v>0</v>
      </c>
      <c r="Q162" s="356">
        <v>0</v>
      </c>
      <c r="R162" s="356">
        <v>0</v>
      </c>
      <c r="S162" s="356">
        <v>0</v>
      </c>
      <c r="T162" s="356">
        <v>1</v>
      </c>
      <c r="U162" s="356">
        <v>0</v>
      </c>
      <c r="V162" s="356">
        <v>0</v>
      </c>
      <c r="W162" s="356">
        <v>0</v>
      </c>
      <c r="X162" s="356">
        <v>0</v>
      </c>
      <c r="Y162" s="357">
        <v>0</v>
      </c>
      <c r="Z162" s="357">
        <v>0</v>
      </c>
      <c r="AA162" s="353">
        <f t="shared" si="4"/>
        <v>1</v>
      </c>
      <c r="AE162" s="355" t="str">
        <f>'(SUP13)'!A163</f>
        <v>5122 - Industria del sonido</v>
      </c>
      <c r="AF162" s="356">
        <v>0</v>
      </c>
      <c r="AG162" s="356">
        <v>0</v>
      </c>
      <c r="AH162" s="356">
        <v>0</v>
      </c>
      <c r="AI162" s="356">
        <v>0</v>
      </c>
      <c r="AJ162" s="356">
        <v>0</v>
      </c>
      <c r="AK162" s="356">
        <v>0</v>
      </c>
      <c r="AL162" s="356">
        <v>0</v>
      </c>
      <c r="AM162" s="356">
        <v>0</v>
      </c>
      <c r="AN162" s="356">
        <v>0</v>
      </c>
      <c r="AO162" s="356">
        <v>0</v>
      </c>
      <c r="AP162" s="356">
        <v>0</v>
      </c>
      <c r="AQ162" s="356">
        <v>0</v>
      </c>
      <c r="AR162" s="356">
        <v>0</v>
      </c>
      <c r="AS162" s="356">
        <v>0</v>
      </c>
      <c r="AT162" s="356">
        <v>0</v>
      </c>
      <c r="AU162" s="356">
        <v>0</v>
      </c>
      <c r="AV162" s="356">
        <v>0</v>
      </c>
      <c r="AW162" s="356">
        <v>0</v>
      </c>
      <c r="AX162" s="356">
        <v>1</v>
      </c>
      <c r="AY162" s="356">
        <v>0</v>
      </c>
      <c r="AZ162" s="356">
        <v>0</v>
      </c>
      <c r="BA162" s="356">
        <v>0</v>
      </c>
      <c r="BB162" s="356">
        <v>0</v>
      </c>
      <c r="BC162" s="356">
        <v>0</v>
      </c>
      <c r="BD162" s="356">
        <v>0</v>
      </c>
      <c r="BE162" s="356">
        <v>0</v>
      </c>
      <c r="BF162" s="353">
        <f t="shared" si="5"/>
        <v>1</v>
      </c>
    </row>
    <row r="163" spans="1:58" ht="14.1" customHeight="1">
      <c r="A163" s="355" t="str">
        <f>'(SUP13)'!A168</f>
        <v>5174 - Operadores de servicios de telecomunicaciones vía satélite</v>
      </c>
      <c r="B163" s="356">
        <v>0</v>
      </c>
      <c r="C163" s="356">
        <v>0</v>
      </c>
      <c r="D163" s="356">
        <v>0</v>
      </c>
      <c r="E163" s="356">
        <v>0</v>
      </c>
      <c r="F163" s="356">
        <v>0</v>
      </c>
      <c r="G163" s="356">
        <v>0</v>
      </c>
      <c r="H163" s="356">
        <v>0</v>
      </c>
      <c r="I163" s="356">
        <v>0</v>
      </c>
      <c r="J163" s="356">
        <v>0</v>
      </c>
      <c r="K163" s="356">
        <v>0</v>
      </c>
      <c r="L163" s="356">
        <v>0</v>
      </c>
      <c r="M163" s="356">
        <v>0</v>
      </c>
      <c r="N163" s="356">
        <v>0</v>
      </c>
      <c r="O163" s="356">
        <v>0</v>
      </c>
      <c r="P163" s="356">
        <v>0</v>
      </c>
      <c r="Q163" s="356">
        <v>0</v>
      </c>
      <c r="R163" s="356">
        <v>0</v>
      </c>
      <c r="S163" s="356">
        <v>0</v>
      </c>
      <c r="T163" s="356">
        <v>1</v>
      </c>
      <c r="U163" s="356">
        <v>0</v>
      </c>
      <c r="V163" s="356">
        <v>0</v>
      </c>
      <c r="W163" s="356">
        <v>0</v>
      </c>
      <c r="X163" s="356">
        <v>0</v>
      </c>
      <c r="Y163" s="357">
        <v>0</v>
      </c>
      <c r="Z163" s="357">
        <v>0</v>
      </c>
      <c r="AA163" s="353">
        <f t="shared" si="4"/>
        <v>1</v>
      </c>
      <c r="AE163" s="355" t="str">
        <f>'(SUP13)'!A164</f>
        <v>5151 - Transmisión de programas de radio y televisión</v>
      </c>
      <c r="AF163" s="356">
        <v>0</v>
      </c>
      <c r="AG163" s="356">
        <v>0</v>
      </c>
      <c r="AH163" s="356">
        <v>0</v>
      </c>
      <c r="AI163" s="356">
        <v>0</v>
      </c>
      <c r="AJ163" s="356">
        <v>0</v>
      </c>
      <c r="AK163" s="356">
        <v>0</v>
      </c>
      <c r="AL163" s="356">
        <v>0</v>
      </c>
      <c r="AM163" s="356">
        <v>0</v>
      </c>
      <c r="AN163" s="356">
        <v>0</v>
      </c>
      <c r="AO163" s="356">
        <v>0</v>
      </c>
      <c r="AP163" s="356">
        <v>0</v>
      </c>
      <c r="AQ163" s="356">
        <v>0</v>
      </c>
      <c r="AR163" s="356">
        <v>0</v>
      </c>
      <c r="AS163" s="356">
        <v>0</v>
      </c>
      <c r="AT163" s="356">
        <v>0</v>
      </c>
      <c r="AU163" s="356">
        <v>0</v>
      </c>
      <c r="AV163" s="356">
        <v>0</v>
      </c>
      <c r="AW163" s="356">
        <v>0</v>
      </c>
      <c r="AX163" s="356">
        <v>1</v>
      </c>
      <c r="AY163" s="356">
        <v>0</v>
      </c>
      <c r="AZ163" s="356">
        <v>0</v>
      </c>
      <c r="BA163" s="356">
        <v>0</v>
      </c>
      <c r="BB163" s="356">
        <v>0</v>
      </c>
      <c r="BC163" s="356">
        <v>0</v>
      </c>
      <c r="BD163" s="356">
        <v>0</v>
      </c>
      <c r="BE163" s="356">
        <v>0</v>
      </c>
      <c r="BF163" s="353">
        <f t="shared" si="5"/>
        <v>1</v>
      </c>
    </row>
    <row r="164" spans="1:58" ht="14.1" customHeight="1">
      <c r="A164" s="355" t="str">
        <f>'(SUP13)'!A169</f>
        <v>5179 - Otros servicios de telecomunicaciones</v>
      </c>
      <c r="B164" s="356">
        <v>0</v>
      </c>
      <c r="C164" s="356">
        <v>0</v>
      </c>
      <c r="D164" s="356">
        <v>0</v>
      </c>
      <c r="E164" s="356">
        <v>0</v>
      </c>
      <c r="F164" s="356">
        <v>0</v>
      </c>
      <c r="G164" s="356">
        <v>0</v>
      </c>
      <c r="H164" s="356">
        <v>0</v>
      </c>
      <c r="I164" s="356">
        <v>0</v>
      </c>
      <c r="J164" s="356">
        <v>0</v>
      </c>
      <c r="K164" s="356">
        <v>0</v>
      </c>
      <c r="L164" s="356">
        <v>0</v>
      </c>
      <c r="M164" s="356">
        <v>0</v>
      </c>
      <c r="N164" s="356">
        <v>0</v>
      </c>
      <c r="O164" s="356">
        <v>0</v>
      </c>
      <c r="P164" s="356">
        <v>0</v>
      </c>
      <c r="Q164" s="356">
        <v>0</v>
      </c>
      <c r="R164" s="356">
        <v>0</v>
      </c>
      <c r="S164" s="356">
        <v>0</v>
      </c>
      <c r="T164" s="356">
        <v>1</v>
      </c>
      <c r="U164" s="356">
        <v>0</v>
      </c>
      <c r="V164" s="356">
        <v>0</v>
      </c>
      <c r="W164" s="356">
        <v>0</v>
      </c>
      <c r="X164" s="356">
        <v>0</v>
      </c>
      <c r="Y164" s="357">
        <v>0</v>
      </c>
      <c r="Z164" s="357">
        <v>0</v>
      </c>
      <c r="AA164" s="353">
        <f t="shared" si="4"/>
        <v>1</v>
      </c>
      <c r="AE164" s="355" t="str">
        <f>'(SUP13)'!A165</f>
        <v>5152 - Producción de programación de canales para sistemas de televisión por cable o satelitales</v>
      </c>
      <c r="AF164" s="356">
        <v>0</v>
      </c>
      <c r="AG164" s="356">
        <v>0</v>
      </c>
      <c r="AH164" s="356">
        <v>0</v>
      </c>
      <c r="AI164" s="356">
        <v>0</v>
      </c>
      <c r="AJ164" s="356">
        <v>0</v>
      </c>
      <c r="AK164" s="356">
        <v>0</v>
      </c>
      <c r="AL164" s="356">
        <v>0</v>
      </c>
      <c r="AM164" s="356">
        <v>0</v>
      </c>
      <c r="AN164" s="356">
        <v>0</v>
      </c>
      <c r="AO164" s="356">
        <v>0</v>
      </c>
      <c r="AP164" s="356">
        <v>0</v>
      </c>
      <c r="AQ164" s="356">
        <v>0</v>
      </c>
      <c r="AR164" s="356">
        <v>0</v>
      </c>
      <c r="AS164" s="356">
        <v>0</v>
      </c>
      <c r="AT164" s="356">
        <v>0</v>
      </c>
      <c r="AU164" s="356">
        <v>0</v>
      </c>
      <c r="AV164" s="356">
        <v>0</v>
      </c>
      <c r="AW164" s="356">
        <v>0</v>
      </c>
      <c r="AX164" s="356">
        <v>1</v>
      </c>
      <c r="AY164" s="356">
        <v>0</v>
      </c>
      <c r="AZ164" s="356">
        <v>0</v>
      </c>
      <c r="BA164" s="356">
        <v>0</v>
      </c>
      <c r="BB164" s="356">
        <v>0</v>
      </c>
      <c r="BC164" s="356">
        <v>0</v>
      </c>
      <c r="BD164" s="356">
        <v>0</v>
      </c>
      <c r="BE164" s="356">
        <v>0</v>
      </c>
      <c r="BF164" s="353">
        <f t="shared" si="5"/>
        <v>1</v>
      </c>
    </row>
    <row r="165" spans="1:58" ht="14.1" customHeight="1">
      <c r="A165" s="355" t="str">
        <f>'(SUP13)'!A170</f>
        <v>5182 - Procesamiento electrónico de información, hospedaje y otros servicios relacionados</v>
      </c>
      <c r="B165" s="356">
        <v>0</v>
      </c>
      <c r="C165" s="356">
        <v>0</v>
      </c>
      <c r="D165" s="356">
        <v>0</v>
      </c>
      <c r="E165" s="356">
        <v>0</v>
      </c>
      <c r="F165" s="356">
        <v>0</v>
      </c>
      <c r="G165" s="356">
        <v>0</v>
      </c>
      <c r="H165" s="356">
        <v>0</v>
      </c>
      <c r="I165" s="356">
        <v>0</v>
      </c>
      <c r="J165" s="356">
        <v>0</v>
      </c>
      <c r="K165" s="356">
        <v>0</v>
      </c>
      <c r="L165" s="356">
        <v>0</v>
      </c>
      <c r="M165" s="356">
        <v>0</v>
      </c>
      <c r="N165" s="356">
        <v>0</v>
      </c>
      <c r="O165" s="356">
        <v>0</v>
      </c>
      <c r="P165" s="356">
        <v>0</v>
      </c>
      <c r="Q165" s="356">
        <v>0</v>
      </c>
      <c r="R165" s="356">
        <v>0</v>
      </c>
      <c r="S165" s="356">
        <v>0</v>
      </c>
      <c r="T165" s="356">
        <v>1</v>
      </c>
      <c r="U165" s="356">
        <v>0</v>
      </c>
      <c r="V165" s="356">
        <v>0</v>
      </c>
      <c r="W165" s="356">
        <v>0</v>
      </c>
      <c r="X165" s="356">
        <v>0</v>
      </c>
      <c r="Y165" s="357">
        <v>0</v>
      </c>
      <c r="Z165" s="357">
        <v>0</v>
      </c>
      <c r="AA165" s="353">
        <f t="shared" si="4"/>
        <v>1</v>
      </c>
      <c r="AE165" s="355" t="str">
        <f>'(SUP13)'!A166</f>
        <v>5171 - Operadores de servicios de telecomunicaciones alámbricas</v>
      </c>
      <c r="AF165" s="356">
        <v>0</v>
      </c>
      <c r="AG165" s="356">
        <v>0</v>
      </c>
      <c r="AH165" s="356">
        <v>0</v>
      </c>
      <c r="AI165" s="356">
        <v>0</v>
      </c>
      <c r="AJ165" s="356">
        <v>0</v>
      </c>
      <c r="AK165" s="356">
        <v>0</v>
      </c>
      <c r="AL165" s="356">
        <v>0</v>
      </c>
      <c r="AM165" s="356">
        <v>0</v>
      </c>
      <c r="AN165" s="356">
        <v>0</v>
      </c>
      <c r="AO165" s="356">
        <v>0</v>
      </c>
      <c r="AP165" s="356">
        <v>0</v>
      </c>
      <c r="AQ165" s="356">
        <v>0</v>
      </c>
      <c r="AR165" s="356">
        <v>0</v>
      </c>
      <c r="AS165" s="356">
        <v>0</v>
      </c>
      <c r="AT165" s="356">
        <v>0</v>
      </c>
      <c r="AU165" s="356">
        <v>0</v>
      </c>
      <c r="AV165" s="356">
        <v>0</v>
      </c>
      <c r="AW165" s="356">
        <v>0</v>
      </c>
      <c r="AX165" s="356">
        <v>1</v>
      </c>
      <c r="AY165" s="356">
        <v>0</v>
      </c>
      <c r="AZ165" s="356">
        <v>0</v>
      </c>
      <c r="BA165" s="356">
        <v>0</v>
      </c>
      <c r="BB165" s="356">
        <v>0</v>
      </c>
      <c r="BC165" s="356">
        <v>0</v>
      </c>
      <c r="BD165" s="356">
        <v>0</v>
      </c>
      <c r="BE165" s="356">
        <v>0</v>
      </c>
      <c r="BF165" s="353">
        <f t="shared" si="5"/>
        <v>1</v>
      </c>
    </row>
    <row r="166" spans="1:58" ht="14.1" customHeight="1">
      <c r="A166" s="355" t="str">
        <f>'(SUP13)'!A171</f>
        <v>5191 - Otros servicios de información</v>
      </c>
      <c r="B166" s="356">
        <v>0</v>
      </c>
      <c r="C166" s="356">
        <v>0</v>
      </c>
      <c r="D166" s="356">
        <v>0</v>
      </c>
      <c r="E166" s="356">
        <v>0</v>
      </c>
      <c r="F166" s="356">
        <v>0</v>
      </c>
      <c r="G166" s="356">
        <v>0</v>
      </c>
      <c r="H166" s="356">
        <v>0</v>
      </c>
      <c r="I166" s="356">
        <v>0</v>
      </c>
      <c r="J166" s="356">
        <v>0</v>
      </c>
      <c r="K166" s="356">
        <v>0</v>
      </c>
      <c r="L166" s="356">
        <v>0</v>
      </c>
      <c r="M166" s="356">
        <v>0</v>
      </c>
      <c r="N166" s="356">
        <v>0</v>
      </c>
      <c r="O166" s="356">
        <v>0</v>
      </c>
      <c r="P166" s="356">
        <v>0</v>
      </c>
      <c r="Q166" s="356">
        <v>0</v>
      </c>
      <c r="R166" s="356">
        <v>0</v>
      </c>
      <c r="S166" s="356">
        <v>0</v>
      </c>
      <c r="T166" s="356">
        <v>1</v>
      </c>
      <c r="U166" s="356">
        <v>0</v>
      </c>
      <c r="V166" s="356">
        <v>0</v>
      </c>
      <c r="W166" s="356">
        <v>0</v>
      </c>
      <c r="X166" s="356">
        <v>0</v>
      </c>
      <c r="Y166" s="357">
        <v>0</v>
      </c>
      <c r="Z166" s="357">
        <v>0</v>
      </c>
      <c r="AA166" s="353">
        <f t="shared" si="4"/>
        <v>1</v>
      </c>
      <c r="AE166" s="355" t="str">
        <f>'(SUP13)'!A167</f>
        <v>5172 - Operadores de servicios de telecomunicaciones inalámbricas</v>
      </c>
      <c r="AF166" s="356">
        <v>0</v>
      </c>
      <c r="AG166" s="356">
        <v>0</v>
      </c>
      <c r="AH166" s="356">
        <v>0</v>
      </c>
      <c r="AI166" s="356">
        <v>0</v>
      </c>
      <c r="AJ166" s="356">
        <v>0</v>
      </c>
      <c r="AK166" s="356">
        <v>0</v>
      </c>
      <c r="AL166" s="356">
        <v>0</v>
      </c>
      <c r="AM166" s="356">
        <v>0</v>
      </c>
      <c r="AN166" s="356">
        <v>0</v>
      </c>
      <c r="AO166" s="356">
        <v>0</v>
      </c>
      <c r="AP166" s="356">
        <v>0</v>
      </c>
      <c r="AQ166" s="356">
        <v>0</v>
      </c>
      <c r="AR166" s="356">
        <v>0</v>
      </c>
      <c r="AS166" s="356">
        <v>0</v>
      </c>
      <c r="AT166" s="356">
        <v>0</v>
      </c>
      <c r="AU166" s="356">
        <v>0</v>
      </c>
      <c r="AV166" s="356">
        <v>0</v>
      </c>
      <c r="AW166" s="356">
        <v>0</v>
      </c>
      <c r="AX166" s="356">
        <v>1</v>
      </c>
      <c r="AY166" s="356">
        <v>0</v>
      </c>
      <c r="AZ166" s="356">
        <v>0</v>
      </c>
      <c r="BA166" s="356">
        <v>0</v>
      </c>
      <c r="BB166" s="356">
        <v>0</v>
      </c>
      <c r="BC166" s="356">
        <v>0</v>
      </c>
      <c r="BD166" s="356">
        <v>0</v>
      </c>
      <c r="BE166" s="356">
        <v>0</v>
      </c>
      <c r="BF166" s="353">
        <f t="shared" si="5"/>
        <v>1</v>
      </c>
    </row>
    <row r="167" spans="1:58" ht="14.1" customHeight="1">
      <c r="A167" s="355" t="str">
        <f>'(SUP13)'!A172</f>
        <v>5211 - Banca central</v>
      </c>
      <c r="B167" s="356">
        <v>0</v>
      </c>
      <c r="C167" s="356">
        <v>0</v>
      </c>
      <c r="D167" s="356">
        <v>0</v>
      </c>
      <c r="E167" s="356">
        <v>0</v>
      </c>
      <c r="F167" s="356">
        <v>0</v>
      </c>
      <c r="G167" s="356">
        <v>0</v>
      </c>
      <c r="H167" s="356">
        <v>0</v>
      </c>
      <c r="I167" s="356">
        <v>0</v>
      </c>
      <c r="J167" s="356">
        <v>0</v>
      </c>
      <c r="K167" s="356">
        <v>0</v>
      </c>
      <c r="L167" s="356">
        <v>0</v>
      </c>
      <c r="M167" s="356">
        <v>0</v>
      </c>
      <c r="N167" s="356">
        <v>0</v>
      </c>
      <c r="O167" s="356">
        <v>0</v>
      </c>
      <c r="P167" s="356">
        <v>0</v>
      </c>
      <c r="Q167" s="356">
        <v>0</v>
      </c>
      <c r="R167" s="356">
        <v>0</v>
      </c>
      <c r="S167" s="356">
        <v>0</v>
      </c>
      <c r="T167" s="356">
        <v>1</v>
      </c>
      <c r="U167" s="356">
        <v>0</v>
      </c>
      <c r="V167" s="356">
        <v>0</v>
      </c>
      <c r="W167" s="356">
        <v>0</v>
      </c>
      <c r="X167" s="356">
        <v>0</v>
      </c>
      <c r="Y167" s="357">
        <v>0</v>
      </c>
      <c r="Z167" s="357">
        <v>0</v>
      </c>
      <c r="AA167" s="353">
        <f t="shared" si="4"/>
        <v>1</v>
      </c>
      <c r="AE167" s="355" t="str">
        <f>'(SUP13)'!A168</f>
        <v>5174 - Operadores de servicios de telecomunicaciones vía satélite</v>
      </c>
      <c r="AF167" s="356">
        <v>0</v>
      </c>
      <c r="AG167" s="356">
        <v>0</v>
      </c>
      <c r="AH167" s="356">
        <v>0</v>
      </c>
      <c r="AI167" s="356">
        <v>0</v>
      </c>
      <c r="AJ167" s="356">
        <v>0</v>
      </c>
      <c r="AK167" s="356">
        <v>0</v>
      </c>
      <c r="AL167" s="356">
        <v>0</v>
      </c>
      <c r="AM167" s="356">
        <v>0</v>
      </c>
      <c r="AN167" s="356">
        <v>0</v>
      </c>
      <c r="AO167" s="356">
        <v>0</v>
      </c>
      <c r="AP167" s="356">
        <v>0</v>
      </c>
      <c r="AQ167" s="356">
        <v>0</v>
      </c>
      <c r="AR167" s="356">
        <v>0</v>
      </c>
      <c r="AS167" s="356">
        <v>0</v>
      </c>
      <c r="AT167" s="356">
        <v>0</v>
      </c>
      <c r="AU167" s="356">
        <v>0</v>
      </c>
      <c r="AV167" s="356">
        <v>0</v>
      </c>
      <c r="AW167" s="356">
        <v>0</v>
      </c>
      <c r="AX167" s="356">
        <v>1</v>
      </c>
      <c r="AY167" s="356">
        <v>0</v>
      </c>
      <c r="AZ167" s="356">
        <v>0</v>
      </c>
      <c r="BA167" s="356">
        <v>0</v>
      </c>
      <c r="BB167" s="356">
        <v>0</v>
      </c>
      <c r="BC167" s="356">
        <v>0</v>
      </c>
      <c r="BD167" s="356">
        <v>0</v>
      </c>
      <c r="BE167" s="356">
        <v>0</v>
      </c>
      <c r="BF167" s="353">
        <f t="shared" si="5"/>
        <v>1</v>
      </c>
    </row>
    <row r="168" spans="1:58" ht="14.1" customHeight="1">
      <c r="A168" s="355" t="str">
        <f>'(SUP13)'!A173</f>
        <v>5221 - Banca múltiple</v>
      </c>
      <c r="B168" s="356">
        <v>0</v>
      </c>
      <c r="C168" s="356">
        <v>0</v>
      </c>
      <c r="D168" s="356">
        <v>0</v>
      </c>
      <c r="E168" s="356">
        <v>0</v>
      </c>
      <c r="F168" s="356">
        <v>0</v>
      </c>
      <c r="G168" s="356">
        <v>0</v>
      </c>
      <c r="H168" s="356">
        <v>0</v>
      </c>
      <c r="I168" s="356">
        <v>0</v>
      </c>
      <c r="J168" s="356">
        <v>0</v>
      </c>
      <c r="K168" s="356">
        <v>0</v>
      </c>
      <c r="L168" s="356">
        <v>0</v>
      </c>
      <c r="M168" s="356">
        <v>0</v>
      </c>
      <c r="N168" s="356">
        <v>0</v>
      </c>
      <c r="O168" s="356">
        <v>0</v>
      </c>
      <c r="P168" s="356">
        <v>0</v>
      </c>
      <c r="Q168" s="356">
        <v>0</v>
      </c>
      <c r="R168" s="356">
        <v>0</v>
      </c>
      <c r="S168" s="356">
        <v>0</v>
      </c>
      <c r="T168" s="356">
        <v>1</v>
      </c>
      <c r="U168" s="356">
        <v>0</v>
      </c>
      <c r="V168" s="356">
        <v>0</v>
      </c>
      <c r="W168" s="356">
        <v>0</v>
      </c>
      <c r="X168" s="356">
        <v>0</v>
      </c>
      <c r="Y168" s="357">
        <v>0</v>
      </c>
      <c r="Z168" s="357">
        <v>0</v>
      </c>
      <c r="AA168" s="353">
        <f t="shared" si="4"/>
        <v>1</v>
      </c>
      <c r="AE168" s="355" t="str">
        <f>'(SUP13)'!A169</f>
        <v>5179 - Otros servicios de telecomunicaciones</v>
      </c>
      <c r="AF168" s="356">
        <v>0</v>
      </c>
      <c r="AG168" s="356">
        <v>0</v>
      </c>
      <c r="AH168" s="356">
        <v>0</v>
      </c>
      <c r="AI168" s="356">
        <v>0</v>
      </c>
      <c r="AJ168" s="356">
        <v>0</v>
      </c>
      <c r="AK168" s="356">
        <v>0</v>
      </c>
      <c r="AL168" s="356">
        <v>0</v>
      </c>
      <c r="AM168" s="356">
        <v>0</v>
      </c>
      <c r="AN168" s="356">
        <v>0</v>
      </c>
      <c r="AO168" s="356">
        <v>0</v>
      </c>
      <c r="AP168" s="356">
        <v>0</v>
      </c>
      <c r="AQ168" s="356">
        <v>0</v>
      </c>
      <c r="AR168" s="356">
        <v>0</v>
      </c>
      <c r="AS168" s="356">
        <v>0</v>
      </c>
      <c r="AT168" s="356">
        <v>0</v>
      </c>
      <c r="AU168" s="356">
        <v>0</v>
      </c>
      <c r="AV168" s="356">
        <v>0</v>
      </c>
      <c r="AW168" s="356">
        <v>0</v>
      </c>
      <c r="AX168" s="356">
        <v>1</v>
      </c>
      <c r="AY168" s="356">
        <v>0</v>
      </c>
      <c r="AZ168" s="356">
        <v>0</v>
      </c>
      <c r="BA168" s="356">
        <v>0</v>
      </c>
      <c r="BB168" s="356">
        <v>0</v>
      </c>
      <c r="BC168" s="356">
        <v>0</v>
      </c>
      <c r="BD168" s="356">
        <v>0</v>
      </c>
      <c r="BE168" s="356">
        <v>0</v>
      </c>
      <c r="BF168" s="353">
        <f t="shared" si="5"/>
        <v>1</v>
      </c>
    </row>
    <row r="169" spans="1:58" ht="14.1" customHeight="1">
      <c r="A169" s="355" t="str">
        <f>'(SUP13)'!A174</f>
        <v>5222 - Instituciones financieras de fomento económico</v>
      </c>
      <c r="B169" s="356">
        <v>0</v>
      </c>
      <c r="C169" s="356">
        <v>0</v>
      </c>
      <c r="D169" s="356">
        <v>0</v>
      </c>
      <c r="E169" s="356">
        <v>0</v>
      </c>
      <c r="F169" s="356">
        <v>0</v>
      </c>
      <c r="G169" s="356">
        <v>0</v>
      </c>
      <c r="H169" s="356">
        <v>0</v>
      </c>
      <c r="I169" s="356">
        <v>0</v>
      </c>
      <c r="J169" s="356">
        <v>0</v>
      </c>
      <c r="K169" s="356">
        <v>0</v>
      </c>
      <c r="L169" s="356">
        <v>0</v>
      </c>
      <c r="M169" s="356">
        <v>0</v>
      </c>
      <c r="N169" s="356">
        <v>0</v>
      </c>
      <c r="O169" s="356">
        <v>0</v>
      </c>
      <c r="P169" s="356">
        <v>0</v>
      </c>
      <c r="Q169" s="356">
        <v>0</v>
      </c>
      <c r="R169" s="356">
        <v>0</v>
      </c>
      <c r="S169" s="356">
        <v>0</v>
      </c>
      <c r="T169" s="356">
        <v>1</v>
      </c>
      <c r="U169" s="356">
        <v>0</v>
      </c>
      <c r="V169" s="356">
        <v>0</v>
      </c>
      <c r="W169" s="356">
        <v>0</v>
      </c>
      <c r="X169" s="356">
        <v>0</v>
      </c>
      <c r="Y169" s="357">
        <v>0</v>
      </c>
      <c r="Z169" s="357">
        <v>0</v>
      </c>
      <c r="AA169" s="353">
        <f t="shared" si="4"/>
        <v>1</v>
      </c>
      <c r="AE169" s="355" t="str">
        <f>'(SUP13)'!A170</f>
        <v>5182 - Procesamiento electrónico de información, hospedaje y otros servicios relacionados</v>
      </c>
      <c r="AF169" s="356">
        <v>0</v>
      </c>
      <c r="AG169" s="356">
        <v>0</v>
      </c>
      <c r="AH169" s="356">
        <v>0</v>
      </c>
      <c r="AI169" s="356">
        <v>0</v>
      </c>
      <c r="AJ169" s="356">
        <v>0</v>
      </c>
      <c r="AK169" s="356">
        <v>0</v>
      </c>
      <c r="AL169" s="356">
        <v>0</v>
      </c>
      <c r="AM169" s="356">
        <v>0</v>
      </c>
      <c r="AN169" s="356">
        <v>0</v>
      </c>
      <c r="AO169" s="356">
        <v>0</v>
      </c>
      <c r="AP169" s="356">
        <v>0</v>
      </c>
      <c r="AQ169" s="356">
        <v>0</v>
      </c>
      <c r="AR169" s="356">
        <v>0</v>
      </c>
      <c r="AS169" s="356">
        <v>0</v>
      </c>
      <c r="AT169" s="356">
        <v>0</v>
      </c>
      <c r="AU169" s="356">
        <v>0</v>
      </c>
      <c r="AV169" s="356">
        <v>0</v>
      </c>
      <c r="AW169" s="356">
        <v>0</v>
      </c>
      <c r="AX169" s="356">
        <v>1</v>
      </c>
      <c r="AY169" s="356">
        <v>0</v>
      </c>
      <c r="AZ169" s="356">
        <v>0</v>
      </c>
      <c r="BA169" s="356">
        <v>0</v>
      </c>
      <c r="BB169" s="356">
        <v>0</v>
      </c>
      <c r="BC169" s="356">
        <v>0</v>
      </c>
      <c r="BD169" s="356">
        <v>0</v>
      </c>
      <c r="BE169" s="356">
        <v>0</v>
      </c>
      <c r="BF169" s="353">
        <f t="shared" si="5"/>
        <v>1</v>
      </c>
    </row>
    <row r="170" spans="1:58" ht="14.1" customHeight="1">
      <c r="A170" s="355" t="str">
        <f>'(SUP13)'!A175</f>
        <v>5223 - Uniones de crédito e instituciones de ahorro</v>
      </c>
      <c r="B170" s="356">
        <v>0</v>
      </c>
      <c r="C170" s="356">
        <v>0</v>
      </c>
      <c r="D170" s="356">
        <v>0</v>
      </c>
      <c r="E170" s="356">
        <v>0</v>
      </c>
      <c r="F170" s="356">
        <v>0</v>
      </c>
      <c r="G170" s="356">
        <v>0</v>
      </c>
      <c r="H170" s="356">
        <v>0</v>
      </c>
      <c r="I170" s="356">
        <v>0</v>
      </c>
      <c r="J170" s="356">
        <v>0</v>
      </c>
      <c r="K170" s="356">
        <v>0</v>
      </c>
      <c r="L170" s="356">
        <v>0</v>
      </c>
      <c r="M170" s="356">
        <v>0</v>
      </c>
      <c r="N170" s="356">
        <v>0</v>
      </c>
      <c r="O170" s="356">
        <v>0</v>
      </c>
      <c r="P170" s="356">
        <v>0</v>
      </c>
      <c r="Q170" s="356">
        <v>0</v>
      </c>
      <c r="R170" s="356">
        <v>0</v>
      </c>
      <c r="S170" s="356">
        <v>0</v>
      </c>
      <c r="T170" s="356">
        <v>1</v>
      </c>
      <c r="U170" s="356">
        <v>0</v>
      </c>
      <c r="V170" s="356">
        <v>0</v>
      </c>
      <c r="W170" s="356">
        <v>0</v>
      </c>
      <c r="X170" s="356">
        <v>0</v>
      </c>
      <c r="Y170" s="357">
        <v>0</v>
      </c>
      <c r="Z170" s="357">
        <v>0</v>
      </c>
      <c r="AA170" s="353">
        <f t="shared" si="4"/>
        <v>1</v>
      </c>
      <c r="AE170" s="355" t="str">
        <f>'(SUP13)'!A171</f>
        <v>5191 - Otros servicios de información</v>
      </c>
      <c r="AF170" s="356">
        <v>0</v>
      </c>
      <c r="AG170" s="356">
        <v>0</v>
      </c>
      <c r="AH170" s="356">
        <v>0</v>
      </c>
      <c r="AI170" s="356">
        <v>0</v>
      </c>
      <c r="AJ170" s="356">
        <v>0</v>
      </c>
      <c r="AK170" s="356">
        <v>0</v>
      </c>
      <c r="AL170" s="356">
        <v>0</v>
      </c>
      <c r="AM170" s="356">
        <v>0</v>
      </c>
      <c r="AN170" s="356">
        <v>0</v>
      </c>
      <c r="AO170" s="356">
        <v>0</v>
      </c>
      <c r="AP170" s="356">
        <v>0</v>
      </c>
      <c r="AQ170" s="356">
        <v>0</v>
      </c>
      <c r="AR170" s="356">
        <v>0</v>
      </c>
      <c r="AS170" s="356">
        <v>0</v>
      </c>
      <c r="AT170" s="356">
        <v>0</v>
      </c>
      <c r="AU170" s="356">
        <v>0</v>
      </c>
      <c r="AV170" s="356">
        <v>0</v>
      </c>
      <c r="AW170" s="356">
        <v>0</v>
      </c>
      <c r="AX170" s="356">
        <v>1</v>
      </c>
      <c r="AY170" s="356">
        <v>0</v>
      </c>
      <c r="AZ170" s="356">
        <v>0</v>
      </c>
      <c r="BA170" s="356">
        <v>0</v>
      </c>
      <c r="BB170" s="356">
        <v>0</v>
      </c>
      <c r="BC170" s="356">
        <v>0</v>
      </c>
      <c r="BD170" s="356">
        <v>0</v>
      </c>
      <c r="BE170" s="356">
        <v>0</v>
      </c>
      <c r="BF170" s="353">
        <f t="shared" si="5"/>
        <v>1</v>
      </c>
    </row>
    <row r="171" spans="1:58" ht="14.1" customHeight="1">
      <c r="A171" s="355" t="str">
        <f>'(SUP13)'!A176</f>
        <v>5224 - Otras instituciones de intermediación crediticia y financiera no bursátil</v>
      </c>
      <c r="B171" s="356">
        <v>0</v>
      </c>
      <c r="C171" s="356">
        <v>0</v>
      </c>
      <c r="D171" s="356">
        <v>0</v>
      </c>
      <c r="E171" s="356">
        <v>0</v>
      </c>
      <c r="F171" s="356">
        <v>0</v>
      </c>
      <c r="G171" s="356">
        <v>0</v>
      </c>
      <c r="H171" s="356">
        <v>0</v>
      </c>
      <c r="I171" s="356">
        <v>0</v>
      </c>
      <c r="J171" s="356">
        <v>0</v>
      </c>
      <c r="K171" s="356">
        <v>0</v>
      </c>
      <c r="L171" s="356">
        <v>0</v>
      </c>
      <c r="M171" s="356">
        <v>0</v>
      </c>
      <c r="N171" s="356">
        <v>0</v>
      </c>
      <c r="O171" s="356">
        <v>0</v>
      </c>
      <c r="P171" s="356">
        <v>0</v>
      </c>
      <c r="Q171" s="356">
        <v>0</v>
      </c>
      <c r="R171" s="356">
        <v>0</v>
      </c>
      <c r="S171" s="356">
        <v>0</v>
      </c>
      <c r="T171" s="356">
        <v>1</v>
      </c>
      <c r="U171" s="356">
        <v>0</v>
      </c>
      <c r="V171" s="356">
        <v>0</v>
      </c>
      <c r="W171" s="356">
        <v>0</v>
      </c>
      <c r="X171" s="356">
        <v>0</v>
      </c>
      <c r="Y171" s="357">
        <v>0</v>
      </c>
      <c r="Z171" s="357">
        <v>0</v>
      </c>
      <c r="AA171" s="353">
        <f t="shared" si="4"/>
        <v>1</v>
      </c>
      <c r="AE171" s="355" t="str">
        <f>'(SUP13)'!A172</f>
        <v>5211 - Banca central</v>
      </c>
      <c r="AF171" s="356">
        <v>0</v>
      </c>
      <c r="AG171" s="356">
        <v>0</v>
      </c>
      <c r="AH171" s="356">
        <v>0</v>
      </c>
      <c r="AI171" s="356">
        <v>0</v>
      </c>
      <c r="AJ171" s="356">
        <v>0</v>
      </c>
      <c r="AK171" s="356">
        <v>0</v>
      </c>
      <c r="AL171" s="356">
        <v>0</v>
      </c>
      <c r="AM171" s="356">
        <v>0</v>
      </c>
      <c r="AN171" s="356">
        <v>0</v>
      </c>
      <c r="AO171" s="356">
        <v>0</v>
      </c>
      <c r="AP171" s="356">
        <v>0</v>
      </c>
      <c r="AQ171" s="356">
        <v>0</v>
      </c>
      <c r="AR171" s="356">
        <v>0</v>
      </c>
      <c r="AS171" s="356">
        <v>0</v>
      </c>
      <c r="AT171" s="356">
        <v>0</v>
      </c>
      <c r="AU171" s="356">
        <v>0</v>
      </c>
      <c r="AV171" s="356">
        <v>0</v>
      </c>
      <c r="AW171" s="356">
        <v>0</v>
      </c>
      <c r="AX171" s="356">
        <v>1</v>
      </c>
      <c r="AY171" s="356">
        <v>0</v>
      </c>
      <c r="AZ171" s="356">
        <v>0</v>
      </c>
      <c r="BA171" s="356">
        <v>0</v>
      </c>
      <c r="BB171" s="356">
        <v>0</v>
      </c>
      <c r="BC171" s="356">
        <v>0</v>
      </c>
      <c r="BD171" s="356">
        <v>0</v>
      </c>
      <c r="BE171" s="356">
        <v>0</v>
      </c>
      <c r="BF171" s="353">
        <f t="shared" si="5"/>
        <v>1</v>
      </c>
    </row>
    <row r="172" spans="1:58" ht="14.1" customHeight="1">
      <c r="A172" s="355" t="str">
        <f>'(SUP13)'!A177</f>
        <v>5225 - Servicios relacionados con la intermediación crediticia no bursátil</v>
      </c>
      <c r="B172" s="356">
        <v>0</v>
      </c>
      <c r="C172" s="356">
        <v>0</v>
      </c>
      <c r="D172" s="356">
        <v>0</v>
      </c>
      <c r="E172" s="356">
        <v>0</v>
      </c>
      <c r="F172" s="356">
        <v>0</v>
      </c>
      <c r="G172" s="356">
        <v>0</v>
      </c>
      <c r="H172" s="356">
        <v>0</v>
      </c>
      <c r="I172" s="356">
        <v>0</v>
      </c>
      <c r="J172" s="356">
        <v>0</v>
      </c>
      <c r="K172" s="356">
        <v>0</v>
      </c>
      <c r="L172" s="356">
        <v>0</v>
      </c>
      <c r="M172" s="356">
        <v>0</v>
      </c>
      <c r="N172" s="356">
        <v>0</v>
      </c>
      <c r="O172" s="356">
        <v>0</v>
      </c>
      <c r="P172" s="356">
        <v>0</v>
      </c>
      <c r="Q172" s="356">
        <v>0</v>
      </c>
      <c r="R172" s="356">
        <v>0</v>
      </c>
      <c r="S172" s="356">
        <v>0</v>
      </c>
      <c r="T172" s="356">
        <v>1</v>
      </c>
      <c r="U172" s="356">
        <v>0</v>
      </c>
      <c r="V172" s="356">
        <v>0</v>
      </c>
      <c r="W172" s="356">
        <v>0</v>
      </c>
      <c r="X172" s="356">
        <v>0</v>
      </c>
      <c r="Y172" s="357">
        <v>0</v>
      </c>
      <c r="Z172" s="357">
        <v>0</v>
      </c>
      <c r="AA172" s="353">
        <f t="shared" si="4"/>
        <v>1</v>
      </c>
      <c r="AE172" s="355" t="str">
        <f>'(SUP13)'!A173</f>
        <v>5221 - Banca múltiple</v>
      </c>
      <c r="AF172" s="356">
        <v>0</v>
      </c>
      <c r="AG172" s="356">
        <v>0</v>
      </c>
      <c r="AH172" s="356">
        <v>0</v>
      </c>
      <c r="AI172" s="356">
        <v>0</v>
      </c>
      <c r="AJ172" s="356">
        <v>0</v>
      </c>
      <c r="AK172" s="356">
        <v>0</v>
      </c>
      <c r="AL172" s="356">
        <v>0</v>
      </c>
      <c r="AM172" s="356">
        <v>0</v>
      </c>
      <c r="AN172" s="356">
        <v>0</v>
      </c>
      <c r="AO172" s="356">
        <v>0</v>
      </c>
      <c r="AP172" s="356">
        <v>0</v>
      </c>
      <c r="AQ172" s="356">
        <v>0</v>
      </c>
      <c r="AR172" s="356">
        <v>0</v>
      </c>
      <c r="AS172" s="356">
        <v>0</v>
      </c>
      <c r="AT172" s="356">
        <v>0</v>
      </c>
      <c r="AU172" s="356">
        <v>0</v>
      </c>
      <c r="AV172" s="356">
        <v>0</v>
      </c>
      <c r="AW172" s="356">
        <v>0</v>
      </c>
      <c r="AX172" s="356">
        <v>1</v>
      </c>
      <c r="AY172" s="356">
        <v>0</v>
      </c>
      <c r="AZ172" s="356">
        <v>0</v>
      </c>
      <c r="BA172" s="356">
        <v>0</v>
      </c>
      <c r="BB172" s="356">
        <v>0</v>
      </c>
      <c r="BC172" s="356">
        <v>0</v>
      </c>
      <c r="BD172" s="356">
        <v>0</v>
      </c>
      <c r="BE172" s="356">
        <v>0</v>
      </c>
      <c r="BF172" s="353">
        <f t="shared" si="5"/>
        <v>1</v>
      </c>
    </row>
    <row r="173" spans="1:58" ht="14.1" customHeight="1">
      <c r="A173" s="355" t="str">
        <f>'(SUP13)'!A178</f>
        <v>5231 - Casas de bolsa, casas de cambio y centros cambiarios</v>
      </c>
      <c r="B173" s="356">
        <v>0</v>
      </c>
      <c r="C173" s="356">
        <v>0</v>
      </c>
      <c r="D173" s="356">
        <v>0</v>
      </c>
      <c r="E173" s="356">
        <v>0</v>
      </c>
      <c r="F173" s="356">
        <v>0</v>
      </c>
      <c r="G173" s="356">
        <v>0</v>
      </c>
      <c r="H173" s="356">
        <v>0</v>
      </c>
      <c r="I173" s="356">
        <v>0</v>
      </c>
      <c r="J173" s="356">
        <v>0</v>
      </c>
      <c r="K173" s="356">
        <v>0</v>
      </c>
      <c r="L173" s="356">
        <v>0</v>
      </c>
      <c r="M173" s="356">
        <v>0</v>
      </c>
      <c r="N173" s="356">
        <v>0</v>
      </c>
      <c r="O173" s="356">
        <v>0</v>
      </c>
      <c r="P173" s="356">
        <v>0</v>
      </c>
      <c r="Q173" s="356">
        <v>0</v>
      </c>
      <c r="R173" s="356">
        <v>0</v>
      </c>
      <c r="S173" s="356">
        <v>0</v>
      </c>
      <c r="T173" s="356">
        <v>1</v>
      </c>
      <c r="U173" s="356">
        <v>0</v>
      </c>
      <c r="V173" s="356">
        <v>0</v>
      </c>
      <c r="W173" s="356">
        <v>0</v>
      </c>
      <c r="X173" s="356">
        <v>0</v>
      </c>
      <c r="Y173" s="357">
        <v>0</v>
      </c>
      <c r="Z173" s="357">
        <v>0</v>
      </c>
      <c r="AA173" s="353">
        <f t="shared" si="4"/>
        <v>1</v>
      </c>
      <c r="AE173" s="355" t="str">
        <f>'(SUP13)'!A174</f>
        <v>5222 - Instituciones financieras de fomento económico</v>
      </c>
      <c r="AF173" s="356">
        <v>0</v>
      </c>
      <c r="AG173" s="356">
        <v>0</v>
      </c>
      <c r="AH173" s="356">
        <v>0</v>
      </c>
      <c r="AI173" s="356">
        <v>0</v>
      </c>
      <c r="AJ173" s="356">
        <v>0</v>
      </c>
      <c r="AK173" s="356">
        <v>0</v>
      </c>
      <c r="AL173" s="356">
        <v>0</v>
      </c>
      <c r="AM173" s="356">
        <v>0</v>
      </c>
      <c r="AN173" s="356">
        <v>0</v>
      </c>
      <c r="AO173" s="356">
        <v>0</v>
      </c>
      <c r="AP173" s="356">
        <v>0</v>
      </c>
      <c r="AQ173" s="356">
        <v>0</v>
      </c>
      <c r="AR173" s="356">
        <v>0</v>
      </c>
      <c r="AS173" s="356">
        <v>0</v>
      </c>
      <c r="AT173" s="356">
        <v>0</v>
      </c>
      <c r="AU173" s="356">
        <v>0</v>
      </c>
      <c r="AV173" s="356">
        <v>0</v>
      </c>
      <c r="AW173" s="356">
        <v>0</v>
      </c>
      <c r="AX173" s="356">
        <v>1</v>
      </c>
      <c r="AY173" s="356">
        <v>0</v>
      </c>
      <c r="AZ173" s="356">
        <v>0</v>
      </c>
      <c r="BA173" s="356">
        <v>0</v>
      </c>
      <c r="BB173" s="356">
        <v>0</v>
      </c>
      <c r="BC173" s="356">
        <v>0</v>
      </c>
      <c r="BD173" s="356">
        <v>0</v>
      </c>
      <c r="BE173" s="356">
        <v>0</v>
      </c>
      <c r="BF173" s="353">
        <f t="shared" si="5"/>
        <v>1</v>
      </c>
    </row>
    <row r="174" spans="1:58" ht="14.1" customHeight="1">
      <c r="A174" s="355" t="str">
        <f>'(SUP13)'!A179</f>
        <v>5232 - Bolsa de valores</v>
      </c>
      <c r="B174" s="356">
        <v>0</v>
      </c>
      <c r="C174" s="356">
        <v>0</v>
      </c>
      <c r="D174" s="356">
        <v>0</v>
      </c>
      <c r="E174" s="356">
        <v>0</v>
      </c>
      <c r="F174" s="356">
        <v>0</v>
      </c>
      <c r="G174" s="356">
        <v>0</v>
      </c>
      <c r="H174" s="356">
        <v>0</v>
      </c>
      <c r="I174" s="356">
        <v>0</v>
      </c>
      <c r="J174" s="356">
        <v>0</v>
      </c>
      <c r="K174" s="356">
        <v>0</v>
      </c>
      <c r="L174" s="356">
        <v>0</v>
      </c>
      <c r="M174" s="356">
        <v>0</v>
      </c>
      <c r="N174" s="356">
        <v>0</v>
      </c>
      <c r="O174" s="356">
        <v>0</v>
      </c>
      <c r="P174" s="356">
        <v>0</v>
      </c>
      <c r="Q174" s="356">
        <v>0</v>
      </c>
      <c r="R174" s="356">
        <v>0</v>
      </c>
      <c r="S174" s="356">
        <v>0</v>
      </c>
      <c r="T174" s="356">
        <v>1</v>
      </c>
      <c r="U174" s="356">
        <v>0</v>
      </c>
      <c r="V174" s="356">
        <v>0</v>
      </c>
      <c r="W174" s="356">
        <v>0</v>
      </c>
      <c r="X174" s="356">
        <v>0</v>
      </c>
      <c r="Y174" s="357">
        <v>0</v>
      </c>
      <c r="Z174" s="357">
        <v>0</v>
      </c>
      <c r="AA174" s="353">
        <f t="shared" si="4"/>
        <v>1</v>
      </c>
      <c r="AE174" s="355" t="str">
        <f>'(SUP13)'!A175</f>
        <v>5223 - Uniones de crédito e instituciones de ahorro</v>
      </c>
      <c r="AF174" s="356">
        <v>0</v>
      </c>
      <c r="AG174" s="356">
        <v>0</v>
      </c>
      <c r="AH174" s="356">
        <v>0</v>
      </c>
      <c r="AI174" s="356">
        <v>0</v>
      </c>
      <c r="AJ174" s="356">
        <v>0</v>
      </c>
      <c r="AK174" s="356">
        <v>0</v>
      </c>
      <c r="AL174" s="356">
        <v>0</v>
      </c>
      <c r="AM174" s="356">
        <v>0</v>
      </c>
      <c r="AN174" s="356">
        <v>0</v>
      </c>
      <c r="AO174" s="356">
        <v>0</v>
      </c>
      <c r="AP174" s="356">
        <v>0</v>
      </c>
      <c r="AQ174" s="356">
        <v>0</v>
      </c>
      <c r="AR174" s="356">
        <v>0</v>
      </c>
      <c r="AS174" s="356">
        <v>0</v>
      </c>
      <c r="AT174" s="356">
        <v>0</v>
      </c>
      <c r="AU174" s="356">
        <v>0</v>
      </c>
      <c r="AV174" s="356">
        <v>0</v>
      </c>
      <c r="AW174" s="356">
        <v>0</v>
      </c>
      <c r="AX174" s="356">
        <v>1</v>
      </c>
      <c r="AY174" s="356">
        <v>0</v>
      </c>
      <c r="AZ174" s="356">
        <v>0</v>
      </c>
      <c r="BA174" s="356">
        <v>0</v>
      </c>
      <c r="BB174" s="356">
        <v>0</v>
      </c>
      <c r="BC174" s="356">
        <v>0</v>
      </c>
      <c r="BD174" s="356">
        <v>0</v>
      </c>
      <c r="BE174" s="356">
        <v>0</v>
      </c>
      <c r="BF174" s="353">
        <f t="shared" si="5"/>
        <v>1</v>
      </c>
    </row>
    <row r="175" spans="1:58" ht="14.1" customHeight="1">
      <c r="A175" s="355" t="str">
        <f>'(SUP13)'!A180</f>
        <v>5239 - Asesoría en inversiones y otros servicios relacionados con la intermediación bursátil</v>
      </c>
      <c r="B175" s="356">
        <v>0</v>
      </c>
      <c r="C175" s="356">
        <v>0</v>
      </c>
      <c r="D175" s="356">
        <v>0</v>
      </c>
      <c r="E175" s="356">
        <v>0</v>
      </c>
      <c r="F175" s="356">
        <v>0</v>
      </c>
      <c r="G175" s="356">
        <v>0</v>
      </c>
      <c r="H175" s="356">
        <v>0</v>
      </c>
      <c r="I175" s="356">
        <v>0</v>
      </c>
      <c r="J175" s="356">
        <v>0</v>
      </c>
      <c r="K175" s="356">
        <v>0</v>
      </c>
      <c r="L175" s="356">
        <v>0</v>
      </c>
      <c r="M175" s="356">
        <v>0</v>
      </c>
      <c r="N175" s="356">
        <v>0</v>
      </c>
      <c r="O175" s="356">
        <v>0</v>
      </c>
      <c r="P175" s="356">
        <v>0</v>
      </c>
      <c r="Q175" s="356">
        <v>0</v>
      </c>
      <c r="R175" s="356">
        <v>0</v>
      </c>
      <c r="S175" s="356">
        <v>0</v>
      </c>
      <c r="T175" s="356">
        <v>1</v>
      </c>
      <c r="U175" s="356">
        <v>0</v>
      </c>
      <c r="V175" s="356">
        <v>0</v>
      </c>
      <c r="W175" s="356">
        <v>0</v>
      </c>
      <c r="X175" s="356">
        <v>0</v>
      </c>
      <c r="Y175" s="357">
        <v>0</v>
      </c>
      <c r="Z175" s="357">
        <v>0</v>
      </c>
      <c r="AA175" s="353">
        <f t="shared" si="4"/>
        <v>1</v>
      </c>
      <c r="AE175" s="355" t="str">
        <f>'(SUP13)'!A176</f>
        <v>5224 - Otras instituciones de intermediación crediticia y financiera no bursátil</v>
      </c>
      <c r="AF175" s="356">
        <v>0</v>
      </c>
      <c r="AG175" s="356">
        <v>0</v>
      </c>
      <c r="AH175" s="356">
        <v>0</v>
      </c>
      <c r="AI175" s="356">
        <v>0</v>
      </c>
      <c r="AJ175" s="356">
        <v>0</v>
      </c>
      <c r="AK175" s="356">
        <v>0</v>
      </c>
      <c r="AL175" s="356">
        <v>0</v>
      </c>
      <c r="AM175" s="356">
        <v>0</v>
      </c>
      <c r="AN175" s="356">
        <v>0</v>
      </c>
      <c r="AO175" s="356">
        <v>0</v>
      </c>
      <c r="AP175" s="356">
        <v>0</v>
      </c>
      <c r="AQ175" s="356">
        <v>0</v>
      </c>
      <c r="AR175" s="356">
        <v>0</v>
      </c>
      <c r="AS175" s="356">
        <v>0</v>
      </c>
      <c r="AT175" s="356">
        <v>0</v>
      </c>
      <c r="AU175" s="356">
        <v>0</v>
      </c>
      <c r="AV175" s="356">
        <v>0</v>
      </c>
      <c r="AW175" s="356">
        <v>0</v>
      </c>
      <c r="AX175" s="356">
        <v>1</v>
      </c>
      <c r="AY175" s="356">
        <v>0</v>
      </c>
      <c r="AZ175" s="356">
        <v>0</v>
      </c>
      <c r="BA175" s="356">
        <v>0</v>
      </c>
      <c r="BB175" s="356">
        <v>0</v>
      </c>
      <c r="BC175" s="356">
        <v>0</v>
      </c>
      <c r="BD175" s="356">
        <v>0</v>
      </c>
      <c r="BE175" s="356">
        <v>0</v>
      </c>
      <c r="BF175" s="353">
        <f t="shared" si="5"/>
        <v>1</v>
      </c>
    </row>
    <row r="176" spans="1:58" ht="14.1" customHeight="1">
      <c r="A176" s="355" t="str">
        <f>'(SUP13)'!A181</f>
        <v>5241 - Instituciones de seguros y fianzas</v>
      </c>
      <c r="B176" s="356">
        <v>0</v>
      </c>
      <c r="C176" s="356">
        <v>0</v>
      </c>
      <c r="D176" s="356">
        <v>0</v>
      </c>
      <c r="E176" s="356">
        <v>0</v>
      </c>
      <c r="F176" s="356">
        <v>0</v>
      </c>
      <c r="G176" s="356">
        <v>0</v>
      </c>
      <c r="H176" s="356">
        <v>0</v>
      </c>
      <c r="I176" s="356">
        <v>0</v>
      </c>
      <c r="J176" s="356">
        <v>0</v>
      </c>
      <c r="K176" s="356">
        <v>0</v>
      </c>
      <c r="L176" s="356">
        <v>0</v>
      </c>
      <c r="M176" s="356">
        <v>0</v>
      </c>
      <c r="N176" s="356">
        <v>0</v>
      </c>
      <c r="O176" s="356">
        <v>0</v>
      </c>
      <c r="P176" s="356">
        <v>0</v>
      </c>
      <c r="Q176" s="356">
        <v>0</v>
      </c>
      <c r="R176" s="356">
        <v>0</v>
      </c>
      <c r="S176" s="356">
        <v>0</v>
      </c>
      <c r="T176" s="356">
        <v>1</v>
      </c>
      <c r="U176" s="356">
        <v>0</v>
      </c>
      <c r="V176" s="356">
        <v>0</v>
      </c>
      <c r="W176" s="356">
        <v>0</v>
      </c>
      <c r="X176" s="356">
        <v>0</v>
      </c>
      <c r="Y176" s="357">
        <v>0</v>
      </c>
      <c r="Z176" s="357">
        <v>0</v>
      </c>
      <c r="AA176" s="353">
        <f t="shared" si="4"/>
        <v>1</v>
      </c>
      <c r="AE176" s="355" t="str">
        <f>'(SUP13)'!A177</f>
        <v>5225 - Servicios relacionados con la intermediación crediticia no bursátil</v>
      </c>
      <c r="AF176" s="356">
        <v>0</v>
      </c>
      <c r="AG176" s="356">
        <v>0</v>
      </c>
      <c r="AH176" s="356">
        <v>0</v>
      </c>
      <c r="AI176" s="356">
        <v>0</v>
      </c>
      <c r="AJ176" s="356">
        <v>0</v>
      </c>
      <c r="AK176" s="356">
        <v>0</v>
      </c>
      <c r="AL176" s="356">
        <v>0</v>
      </c>
      <c r="AM176" s="356">
        <v>0</v>
      </c>
      <c r="AN176" s="356">
        <v>0</v>
      </c>
      <c r="AO176" s="356">
        <v>0</v>
      </c>
      <c r="AP176" s="356">
        <v>0</v>
      </c>
      <c r="AQ176" s="356">
        <v>0</v>
      </c>
      <c r="AR176" s="356">
        <v>0</v>
      </c>
      <c r="AS176" s="356">
        <v>0</v>
      </c>
      <c r="AT176" s="356">
        <v>0</v>
      </c>
      <c r="AU176" s="356">
        <v>0</v>
      </c>
      <c r="AV176" s="356">
        <v>0</v>
      </c>
      <c r="AW176" s="356">
        <v>0</v>
      </c>
      <c r="AX176" s="356">
        <v>1</v>
      </c>
      <c r="AY176" s="356">
        <v>0</v>
      </c>
      <c r="AZ176" s="356">
        <v>0</v>
      </c>
      <c r="BA176" s="356">
        <v>0</v>
      </c>
      <c r="BB176" s="356">
        <v>0</v>
      </c>
      <c r="BC176" s="356">
        <v>0</v>
      </c>
      <c r="BD176" s="356">
        <v>0</v>
      </c>
      <c r="BE176" s="356">
        <v>0</v>
      </c>
      <c r="BF176" s="353">
        <f t="shared" si="5"/>
        <v>1</v>
      </c>
    </row>
    <row r="177" spans="1:58" ht="14.1" customHeight="1">
      <c r="A177" s="355" t="str">
        <f>'(SUP13)'!A182</f>
        <v>5242 - Servicios relacionados con los seguros y las fianzas</v>
      </c>
      <c r="B177" s="356">
        <v>0</v>
      </c>
      <c r="C177" s="356">
        <v>0</v>
      </c>
      <c r="D177" s="356">
        <v>0</v>
      </c>
      <c r="E177" s="356">
        <v>0</v>
      </c>
      <c r="F177" s="356">
        <v>0</v>
      </c>
      <c r="G177" s="356">
        <v>0</v>
      </c>
      <c r="H177" s="356">
        <v>0</v>
      </c>
      <c r="I177" s="356">
        <v>0</v>
      </c>
      <c r="J177" s="356">
        <v>0</v>
      </c>
      <c r="K177" s="356">
        <v>0</v>
      </c>
      <c r="L177" s="356">
        <v>0</v>
      </c>
      <c r="M177" s="356">
        <v>0</v>
      </c>
      <c r="N177" s="356">
        <v>0</v>
      </c>
      <c r="O177" s="356">
        <v>0</v>
      </c>
      <c r="P177" s="356">
        <v>0</v>
      </c>
      <c r="Q177" s="356">
        <v>0</v>
      </c>
      <c r="R177" s="356">
        <v>0</v>
      </c>
      <c r="S177" s="356">
        <v>0</v>
      </c>
      <c r="T177" s="356">
        <v>1</v>
      </c>
      <c r="U177" s="356">
        <v>0</v>
      </c>
      <c r="V177" s="356">
        <v>0</v>
      </c>
      <c r="W177" s="356">
        <v>0</v>
      </c>
      <c r="X177" s="356">
        <v>0</v>
      </c>
      <c r="Y177" s="357">
        <v>0</v>
      </c>
      <c r="Z177" s="357">
        <v>0</v>
      </c>
      <c r="AA177" s="353">
        <f t="shared" si="4"/>
        <v>1</v>
      </c>
      <c r="AE177" s="355" t="str">
        <f>'(SUP13)'!A178</f>
        <v>5231 - Casas de bolsa, casas de cambio y centros cambiarios</v>
      </c>
      <c r="AF177" s="356">
        <v>0</v>
      </c>
      <c r="AG177" s="356">
        <v>0</v>
      </c>
      <c r="AH177" s="356">
        <v>0</v>
      </c>
      <c r="AI177" s="356">
        <v>0</v>
      </c>
      <c r="AJ177" s="356">
        <v>0</v>
      </c>
      <c r="AK177" s="356">
        <v>0</v>
      </c>
      <c r="AL177" s="356">
        <v>0</v>
      </c>
      <c r="AM177" s="356">
        <v>0</v>
      </c>
      <c r="AN177" s="356">
        <v>0</v>
      </c>
      <c r="AO177" s="356">
        <v>0</v>
      </c>
      <c r="AP177" s="356">
        <v>0</v>
      </c>
      <c r="AQ177" s="356">
        <v>0</v>
      </c>
      <c r="AR177" s="356">
        <v>0</v>
      </c>
      <c r="AS177" s="356">
        <v>0</v>
      </c>
      <c r="AT177" s="356">
        <v>0</v>
      </c>
      <c r="AU177" s="356">
        <v>0</v>
      </c>
      <c r="AV177" s="356">
        <v>0</v>
      </c>
      <c r="AW177" s="356">
        <v>0</v>
      </c>
      <c r="AX177" s="356">
        <v>1</v>
      </c>
      <c r="AY177" s="356">
        <v>0</v>
      </c>
      <c r="AZ177" s="356">
        <v>0</v>
      </c>
      <c r="BA177" s="356">
        <v>0</v>
      </c>
      <c r="BB177" s="356">
        <v>0</v>
      </c>
      <c r="BC177" s="356">
        <v>0</v>
      </c>
      <c r="BD177" s="356">
        <v>0</v>
      </c>
      <c r="BE177" s="356">
        <v>0</v>
      </c>
      <c r="BF177" s="353">
        <f t="shared" si="5"/>
        <v>1</v>
      </c>
    </row>
    <row r="178" spans="1:58" ht="14.1" customHeight="1">
      <c r="A178" s="355" t="str">
        <f>'(SUP13)'!A183</f>
        <v>5311 - Alquiler sin intermediación de bienes raíces</v>
      </c>
      <c r="B178" s="356">
        <v>0</v>
      </c>
      <c r="C178" s="356">
        <v>0</v>
      </c>
      <c r="D178" s="356">
        <v>0</v>
      </c>
      <c r="E178" s="356">
        <v>0</v>
      </c>
      <c r="F178" s="356">
        <v>0</v>
      </c>
      <c r="G178" s="356">
        <v>0</v>
      </c>
      <c r="H178" s="356">
        <v>0</v>
      </c>
      <c r="I178" s="356">
        <v>0</v>
      </c>
      <c r="J178" s="356">
        <v>0</v>
      </c>
      <c r="K178" s="356">
        <v>0</v>
      </c>
      <c r="L178" s="356">
        <v>0</v>
      </c>
      <c r="M178" s="356">
        <v>0</v>
      </c>
      <c r="N178" s="356">
        <v>0</v>
      </c>
      <c r="O178" s="356">
        <v>0</v>
      </c>
      <c r="P178" s="356">
        <v>0</v>
      </c>
      <c r="Q178" s="356">
        <v>0</v>
      </c>
      <c r="R178" s="356">
        <v>0</v>
      </c>
      <c r="S178" s="356">
        <v>0</v>
      </c>
      <c r="T178" s="356">
        <v>1</v>
      </c>
      <c r="U178" s="356">
        <v>0</v>
      </c>
      <c r="V178" s="356">
        <v>0</v>
      </c>
      <c r="W178" s="356">
        <v>0</v>
      </c>
      <c r="X178" s="356">
        <v>0</v>
      </c>
      <c r="Y178" s="357">
        <v>0</v>
      </c>
      <c r="Z178" s="357">
        <v>0</v>
      </c>
      <c r="AA178" s="353">
        <f t="shared" si="4"/>
        <v>1</v>
      </c>
      <c r="AE178" s="355" t="str">
        <f>'(SUP13)'!A179</f>
        <v>5232 - Bolsa de valores</v>
      </c>
      <c r="AF178" s="356">
        <v>0</v>
      </c>
      <c r="AG178" s="356">
        <v>0</v>
      </c>
      <c r="AH178" s="356">
        <v>0</v>
      </c>
      <c r="AI178" s="356">
        <v>0</v>
      </c>
      <c r="AJ178" s="356">
        <v>0</v>
      </c>
      <c r="AK178" s="356">
        <v>0</v>
      </c>
      <c r="AL178" s="356">
        <v>0</v>
      </c>
      <c r="AM178" s="356">
        <v>0</v>
      </c>
      <c r="AN178" s="356">
        <v>0</v>
      </c>
      <c r="AO178" s="356">
        <v>0</v>
      </c>
      <c r="AP178" s="356">
        <v>0</v>
      </c>
      <c r="AQ178" s="356">
        <v>0</v>
      </c>
      <c r="AR178" s="356">
        <v>0</v>
      </c>
      <c r="AS178" s="356">
        <v>0</v>
      </c>
      <c r="AT178" s="356">
        <v>0</v>
      </c>
      <c r="AU178" s="356">
        <v>0</v>
      </c>
      <c r="AV178" s="356">
        <v>0</v>
      </c>
      <c r="AW178" s="356">
        <v>0</v>
      </c>
      <c r="AX178" s="356">
        <v>1</v>
      </c>
      <c r="AY178" s="356">
        <v>0</v>
      </c>
      <c r="AZ178" s="356">
        <v>0</v>
      </c>
      <c r="BA178" s="356">
        <v>0</v>
      </c>
      <c r="BB178" s="356">
        <v>0</v>
      </c>
      <c r="BC178" s="356">
        <v>0</v>
      </c>
      <c r="BD178" s="356">
        <v>0</v>
      </c>
      <c r="BE178" s="356">
        <v>0</v>
      </c>
      <c r="BF178" s="353">
        <f t="shared" si="5"/>
        <v>1</v>
      </c>
    </row>
    <row r="179" spans="1:58" ht="14.1" customHeight="1">
      <c r="A179" s="355" t="str">
        <f>'(SUP13)'!A184</f>
        <v>5312 - Inmobiliarias y corredores de bienes raíces</v>
      </c>
      <c r="B179" s="356">
        <v>0</v>
      </c>
      <c r="C179" s="356">
        <v>0</v>
      </c>
      <c r="D179" s="356">
        <v>0</v>
      </c>
      <c r="E179" s="356">
        <v>0</v>
      </c>
      <c r="F179" s="356">
        <v>0</v>
      </c>
      <c r="G179" s="356">
        <v>0</v>
      </c>
      <c r="H179" s="356">
        <v>0</v>
      </c>
      <c r="I179" s="356">
        <v>0</v>
      </c>
      <c r="J179" s="356">
        <v>0</v>
      </c>
      <c r="K179" s="356">
        <v>0</v>
      </c>
      <c r="L179" s="356">
        <v>0</v>
      </c>
      <c r="M179" s="356">
        <v>0</v>
      </c>
      <c r="N179" s="356">
        <v>0</v>
      </c>
      <c r="O179" s="356">
        <v>0</v>
      </c>
      <c r="P179" s="356">
        <v>0</v>
      </c>
      <c r="Q179" s="356">
        <v>0</v>
      </c>
      <c r="R179" s="356">
        <v>0</v>
      </c>
      <c r="S179" s="356">
        <v>0</v>
      </c>
      <c r="T179" s="356">
        <v>1</v>
      </c>
      <c r="U179" s="356">
        <v>0</v>
      </c>
      <c r="V179" s="356">
        <v>0</v>
      </c>
      <c r="W179" s="356">
        <v>0</v>
      </c>
      <c r="X179" s="356">
        <v>0</v>
      </c>
      <c r="Y179" s="357">
        <v>0</v>
      </c>
      <c r="Z179" s="357">
        <v>0</v>
      </c>
      <c r="AA179" s="353">
        <f t="shared" si="4"/>
        <v>1</v>
      </c>
      <c r="AE179" s="355" t="str">
        <f>'(SUP13)'!A180</f>
        <v>5239 - Asesoría en inversiones y otros servicios relacionados con la intermediación bursátil</v>
      </c>
      <c r="AF179" s="356">
        <v>0</v>
      </c>
      <c r="AG179" s="356">
        <v>0</v>
      </c>
      <c r="AH179" s="356">
        <v>0</v>
      </c>
      <c r="AI179" s="356">
        <v>0</v>
      </c>
      <c r="AJ179" s="356">
        <v>0</v>
      </c>
      <c r="AK179" s="356">
        <v>0</v>
      </c>
      <c r="AL179" s="356">
        <v>0</v>
      </c>
      <c r="AM179" s="356">
        <v>0</v>
      </c>
      <c r="AN179" s="356">
        <v>0</v>
      </c>
      <c r="AO179" s="356">
        <v>0</v>
      </c>
      <c r="AP179" s="356">
        <v>0</v>
      </c>
      <c r="AQ179" s="356">
        <v>0</v>
      </c>
      <c r="AR179" s="356">
        <v>0</v>
      </c>
      <c r="AS179" s="356">
        <v>0</v>
      </c>
      <c r="AT179" s="356">
        <v>0</v>
      </c>
      <c r="AU179" s="356">
        <v>0</v>
      </c>
      <c r="AV179" s="356">
        <v>0</v>
      </c>
      <c r="AW179" s="356">
        <v>0</v>
      </c>
      <c r="AX179" s="356">
        <v>1</v>
      </c>
      <c r="AY179" s="356">
        <v>0</v>
      </c>
      <c r="AZ179" s="356">
        <v>0</v>
      </c>
      <c r="BA179" s="356">
        <v>0</v>
      </c>
      <c r="BB179" s="356">
        <v>0</v>
      </c>
      <c r="BC179" s="356">
        <v>0</v>
      </c>
      <c r="BD179" s="356">
        <v>0</v>
      </c>
      <c r="BE179" s="356">
        <v>0</v>
      </c>
      <c r="BF179" s="353">
        <f t="shared" si="5"/>
        <v>1</v>
      </c>
    </row>
    <row r="180" spans="1:58" ht="14.1" customHeight="1">
      <c r="A180" s="355" t="str">
        <f>'(SUP13)'!A185</f>
        <v>5313 - Servicios relacionados con los servicios inmobiliarios</v>
      </c>
      <c r="B180" s="356">
        <v>0</v>
      </c>
      <c r="C180" s="356">
        <v>0</v>
      </c>
      <c r="D180" s="356">
        <v>0</v>
      </c>
      <c r="E180" s="356">
        <v>0</v>
      </c>
      <c r="F180" s="356">
        <v>0</v>
      </c>
      <c r="G180" s="356">
        <v>0</v>
      </c>
      <c r="H180" s="356">
        <v>0</v>
      </c>
      <c r="I180" s="356">
        <v>0</v>
      </c>
      <c r="J180" s="356">
        <v>0</v>
      </c>
      <c r="K180" s="356">
        <v>0</v>
      </c>
      <c r="L180" s="356">
        <v>0</v>
      </c>
      <c r="M180" s="356">
        <v>0</v>
      </c>
      <c r="N180" s="356">
        <v>0</v>
      </c>
      <c r="O180" s="356">
        <v>0</v>
      </c>
      <c r="P180" s="356">
        <v>0</v>
      </c>
      <c r="Q180" s="356">
        <v>0</v>
      </c>
      <c r="R180" s="356">
        <v>0</v>
      </c>
      <c r="S180" s="356">
        <v>0</v>
      </c>
      <c r="T180" s="356">
        <v>1</v>
      </c>
      <c r="U180" s="356">
        <v>0</v>
      </c>
      <c r="V180" s="356">
        <v>0</v>
      </c>
      <c r="W180" s="356">
        <v>0</v>
      </c>
      <c r="X180" s="356">
        <v>0</v>
      </c>
      <c r="Y180" s="357">
        <v>0</v>
      </c>
      <c r="Z180" s="357">
        <v>0</v>
      </c>
      <c r="AA180" s="353">
        <f t="shared" si="4"/>
        <v>1</v>
      </c>
      <c r="AE180" s="355" t="str">
        <f>'(SUP13)'!A181</f>
        <v>5241 - Instituciones de seguros y fianzas</v>
      </c>
      <c r="AF180" s="356">
        <v>0</v>
      </c>
      <c r="AG180" s="356">
        <v>0</v>
      </c>
      <c r="AH180" s="356">
        <v>0</v>
      </c>
      <c r="AI180" s="356">
        <v>0</v>
      </c>
      <c r="AJ180" s="356">
        <v>0</v>
      </c>
      <c r="AK180" s="356">
        <v>0</v>
      </c>
      <c r="AL180" s="356">
        <v>0</v>
      </c>
      <c r="AM180" s="356">
        <v>0</v>
      </c>
      <c r="AN180" s="356">
        <v>0</v>
      </c>
      <c r="AO180" s="356">
        <v>0</v>
      </c>
      <c r="AP180" s="356">
        <v>0</v>
      </c>
      <c r="AQ180" s="356">
        <v>0</v>
      </c>
      <c r="AR180" s="356">
        <v>0</v>
      </c>
      <c r="AS180" s="356">
        <v>0</v>
      </c>
      <c r="AT180" s="356">
        <v>0</v>
      </c>
      <c r="AU180" s="356">
        <v>0</v>
      </c>
      <c r="AV180" s="356">
        <v>0</v>
      </c>
      <c r="AW180" s="356">
        <v>0</v>
      </c>
      <c r="AX180" s="356">
        <v>1</v>
      </c>
      <c r="AY180" s="356">
        <v>0</v>
      </c>
      <c r="AZ180" s="356">
        <v>0</v>
      </c>
      <c r="BA180" s="356">
        <v>0</v>
      </c>
      <c r="BB180" s="356">
        <v>0</v>
      </c>
      <c r="BC180" s="356">
        <v>0</v>
      </c>
      <c r="BD180" s="356">
        <v>0</v>
      </c>
      <c r="BE180" s="356">
        <v>0</v>
      </c>
      <c r="BF180" s="353">
        <f t="shared" si="5"/>
        <v>1</v>
      </c>
    </row>
    <row r="181" spans="1:58" ht="14.1" customHeight="1">
      <c r="A181" s="355" t="str">
        <f>'(SUP13)'!A186</f>
        <v>5321 - Alquiler de automóviles, camiones y otros transportes terrestres</v>
      </c>
      <c r="B181" s="356">
        <v>0</v>
      </c>
      <c r="C181" s="356">
        <v>0</v>
      </c>
      <c r="D181" s="356">
        <v>0</v>
      </c>
      <c r="E181" s="356">
        <v>0</v>
      </c>
      <c r="F181" s="356">
        <v>0</v>
      </c>
      <c r="G181" s="356">
        <v>0</v>
      </c>
      <c r="H181" s="356">
        <v>0</v>
      </c>
      <c r="I181" s="356">
        <v>0</v>
      </c>
      <c r="J181" s="356">
        <v>0</v>
      </c>
      <c r="K181" s="356">
        <v>0</v>
      </c>
      <c r="L181" s="356">
        <v>0</v>
      </c>
      <c r="M181" s="356">
        <v>0</v>
      </c>
      <c r="N181" s="356">
        <v>0</v>
      </c>
      <c r="O181" s="356">
        <v>0</v>
      </c>
      <c r="P181" s="356">
        <v>0</v>
      </c>
      <c r="Q181" s="356">
        <v>0</v>
      </c>
      <c r="R181" s="356">
        <v>0</v>
      </c>
      <c r="S181" s="356">
        <v>0</v>
      </c>
      <c r="T181" s="356">
        <v>1</v>
      </c>
      <c r="U181" s="356">
        <v>0</v>
      </c>
      <c r="V181" s="356">
        <v>0</v>
      </c>
      <c r="W181" s="356">
        <v>0</v>
      </c>
      <c r="X181" s="356">
        <v>0</v>
      </c>
      <c r="Y181" s="357">
        <v>0</v>
      </c>
      <c r="Z181" s="357">
        <v>0</v>
      </c>
      <c r="AA181" s="353">
        <f t="shared" si="4"/>
        <v>1</v>
      </c>
      <c r="AE181" s="355" t="str">
        <f>'(SUP13)'!A182</f>
        <v>5242 - Servicios relacionados con los seguros y las fianzas</v>
      </c>
      <c r="AF181" s="356">
        <v>0</v>
      </c>
      <c r="AG181" s="356">
        <v>0</v>
      </c>
      <c r="AH181" s="356">
        <v>0</v>
      </c>
      <c r="AI181" s="356">
        <v>0</v>
      </c>
      <c r="AJ181" s="356">
        <v>0</v>
      </c>
      <c r="AK181" s="356">
        <v>0</v>
      </c>
      <c r="AL181" s="356">
        <v>0</v>
      </c>
      <c r="AM181" s="356">
        <v>0</v>
      </c>
      <c r="AN181" s="356">
        <v>0</v>
      </c>
      <c r="AO181" s="356">
        <v>0</v>
      </c>
      <c r="AP181" s="356">
        <v>0</v>
      </c>
      <c r="AQ181" s="356">
        <v>0</v>
      </c>
      <c r="AR181" s="356">
        <v>0</v>
      </c>
      <c r="AS181" s="356">
        <v>0</v>
      </c>
      <c r="AT181" s="356">
        <v>0</v>
      </c>
      <c r="AU181" s="356">
        <v>0</v>
      </c>
      <c r="AV181" s="356">
        <v>0</v>
      </c>
      <c r="AW181" s="356">
        <v>0</v>
      </c>
      <c r="AX181" s="356">
        <v>1</v>
      </c>
      <c r="AY181" s="356">
        <v>0</v>
      </c>
      <c r="AZ181" s="356">
        <v>0</v>
      </c>
      <c r="BA181" s="356">
        <v>0</v>
      </c>
      <c r="BB181" s="356">
        <v>0</v>
      </c>
      <c r="BC181" s="356">
        <v>0</v>
      </c>
      <c r="BD181" s="356">
        <v>0</v>
      </c>
      <c r="BE181" s="356">
        <v>0</v>
      </c>
      <c r="BF181" s="353">
        <f t="shared" si="5"/>
        <v>1</v>
      </c>
    </row>
    <row r="182" spans="1:58" ht="14.1" customHeight="1">
      <c r="A182" s="355" t="str">
        <f>'(SUP13)'!A187</f>
        <v>5322 - Alquiler de artículos para el hogar y personales</v>
      </c>
      <c r="B182" s="356">
        <v>0</v>
      </c>
      <c r="C182" s="356">
        <v>0</v>
      </c>
      <c r="D182" s="356">
        <v>0</v>
      </c>
      <c r="E182" s="356">
        <v>0</v>
      </c>
      <c r="F182" s="356">
        <v>0</v>
      </c>
      <c r="G182" s="356">
        <v>0</v>
      </c>
      <c r="H182" s="356">
        <v>0</v>
      </c>
      <c r="I182" s="356">
        <v>0</v>
      </c>
      <c r="J182" s="356">
        <v>0</v>
      </c>
      <c r="K182" s="356">
        <v>0</v>
      </c>
      <c r="L182" s="356">
        <v>0</v>
      </c>
      <c r="M182" s="356">
        <v>0</v>
      </c>
      <c r="N182" s="356">
        <v>0</v>
      </c>
      <c r="O182" s="356">
        <v>0</v>
      </c>
      <c r="P182" s="356">
        <v>0</v>
      </c>
      <c r="Q182" s="356">
        <v>0</v>
      </c>
      <c r="R182" s="356">
        <v>0</v>
      </c>
      <c r="S182" s="356">
        <v>0</v>
      </c>
      <c r="T182" s="356">
        <v>1</v>
      </c>
      <c r="U182" s="356">
        <v>0</v>
      </c>
      <c r="V182" s="356">
        <v>0</v>
      </c>
      <c r="W182" s="356">
        <v>0</v>
      </c>
      <c r="X182" s="356">
        <v>0</v>
      </c>
      <c r="Y182" s="357">
        <v>0</v>
      </c>
      <c r="Z182" s="357">
        <v>0</v>
      </c>
      <c r="AA182" s="353">
        <f t="shared" si="4"/>
        <v>1</v>
      </c>
      <c r="AE182" s="355" t="str">
        <f>'(SUP13)'!A183</f>
        <v>5311 - Alquiler sin intermediación de bienes raíces</v>
      </c>
      <c r="AF182" s="356">
        <v>0</v>
      </c>
      <c r="AG182" s="356">
        <v>0</v>
      </c>
      <c r="AH182" s="356">
        <v>0</v>
      </c>
      <c r="AI182" s="356">
        <v>0</v>
      </c>
      <c r="AJ182" s="356">
        <v>0</v>
      </c>
      <c r="AK182" s="356">
        <v>0</v>
      </c>
      <c r="AL182" s="356">
        <v>0</v>
      </c>
      <c r="AM182" s="356">
        <v>0</v>
      </c>
      <c r="AN182" s="356">
        <v>0</v>
      </c>
      <c r="AO182" s="356">
        <v>0</v>
      </c>
      <c r="AP182" s="356">
        <v>0</v>
      </c>
      <c r="AQ182" s="356">
        <v>0</v>
      </c>
      <c r="AR182" s="356">
        <v>0</v>
      </c>
      <c r="AS182" s="356">
        <v>0</v>
      </c>
      <c r="AT182" s="356">
        <v>0</v>
      </c>
      <c r="AU182" s="356">
        <v>0</v>
      </c>
      <c r="AV182" s="356">
        <v>0</v>
      </c>
      <c r="AW182" s="356">
        <v>0</v>
      </c>
      <c r="AX182" s="356">
        <v>1</v>
      </c>
      <c r="AY182" s="356">
        <v>0</v>
      </c>
      <c r="AZ182" s="356">
        <v>0</v>
      </c>
      <c r="BA182" s="356">
        <v>0</v>
      </c>
      <c r="BB182" s="356">
        <v>0</v>
      </c>
      <c r="BC182" s="356">
        <v>0</v>
      </c>
      <c r="BD182" s="356">
        <v>0</v>
      </c>
      <c r="BE182" s="356">
        <v>0</v>
      </c>
      <c r="BF182" s="353">
        <f t="shared" si="5"/>
        <v>1</v>
      </c>
    </row>
    <row r="183" spans="1:58" ht="14.1" customHeight="1">
      <c r="A183" s="355" t="str">
        <f>'(SUP13)'!A188</f>
        <v>5323 - Centros generales de alquiler</v>
      </c>
      <c r="B183" s="356">
        <v>0</v>
      </c>
      <c r="C183" s="356">
        <v>0</v>
      </c>
      <c r="D183" s="356">
        <v>0</v>
      </c>
      <c r="E183" s="356">
        <v>0</v>
      </c>
      <c r="F183" s="356">
        <v>0</v>
      </c>
      <c r="G183" s="356">
        <v>0</v>
      </c>
      <c r="H183" s="356">
        <v>0</v>
      </c>
      <c r="I183" s="356">
        <v>0</v>
      </c>
      <c r="J183" s="356">
        <v>0</v>
      </c>
      <c r="K183" s="356">
        <v>0</v>
      </c>
      <c r="L183" s="356">
        <v>0</v>
      </c>
      <c r="M183" s="356">
        <v>0</v>
      </c>
      <c r="N183" s="356">
        <v>0</v>
      </c>
      <c r="O183" s="356">
        <v>0</v>
      </c>
      <c r="P183" s="356">
        <v>0</v>
      </c>
      <c r="Q183" s="356">
        <v>0</v>
      </c>
      <c r="R183" s="356">
        <v>0</v>
      </c>
      <c r="S183" s="356">
        <v>0</v>
      </c>
      <c r="T183" s="356">
        <v>1</v>
      </c>
      <c r="U183" s="356">
        <v>0</v>
      </c>
      <c r="V183" s="356">
        <v>0</v>
      </c>
      <c r="W183" s="356">
        <v>0</v>
      </c>
      <c r="X183" s="356">
        <v>0</v>
      </c>
      <c r="Y183" s="357">
        <v>0</v>
      </c>
      <c r="Z183" s="357">
        <v>0</v>
      </c>
      <c r="AA183" s="353">
        <f t="shared" si="4"/>
        <v>1</v>
      </c>
      <c r="AE183" s="355" t="str">
        <f>'(SUP13)'!A184</f>
        <v>5312 - Inmobiliarias y corredores de bienes raíces</v>
      </c>
      <c r="AF183" s="356">
        <v>0</v>
      </c>
      <c r="AG183" s="356">
        <v>0</v>
      </c>
      <c r="AH183" s="356">
        <v>0</v>
      </c>
      <c r="AI183" s="356">
        <v>0</v>
      </c>
      <c r="AJ183" s="356">
        <v>0</v>
      </c>
      <c r="AK183" s="356">
        <v>0</v>
      </c>
      <c r="AL183" s="356">
        <v>0</v>
      </c>
      <c r="AM183" s="356">
        <v>0</v>
      </c>
      <c r="AN183" s="356">
        <v>0</v>
      </c>
      <c r="AO183" s="356">
        <v>0</v>
      </c>
      <c r="AP183" s="356">
        <v>0</v>
      </c>
      <c r="AQ183" s="356">
        <v>0</v>
      </c>
      <c r="AR183" s="356">
        <v>0</v>
      </c>
      <c r="AS183" s="356">
        <v>0</v>
      </c>
      <c r="AT183" s="356">
        <v>0</v>
      </c>
      <c r="AU183" s="356">
        <v>0</v>
      </c>
      <c r="AV183" s="356">
        <v>0</v>
      </c>
      <c r="AW183" s="356">
        <v>0</v>
      </c>
      <c r="AX183" s="356">
        <v>1</v>
      </c>
      <c r="AY183" s="356">
        <v>0</v>
      </c>
      <c r="AZ183" s="356">
        <v>0</v>
      </c>
      <c r="BA183" s="356">
        <v>0</v>
      </c>
      <c r="BB183" s="356">
        <v>0</v>
      </c>
      <c r="BC183" s="356">
        <v>0</v>
      </c>
      <c r="BD183" s="356">
        <v>0</v>
      </c>
      <c r="BE183" s="356">
        <v>0</v>
      </c>
      <c r="BF183" s="353">
        <f t="shared" si="5"/>
        <v>1</v>
      </c>
    </row>
    <row r="184" spans="1:58" ht="14.1" customHeight="1">
      <c r="A184" s="355" t="str">
        <f>'(SUP13)'!A189</f>
        <v>5324 - Alquiler de maquinaria y equipo agropecuario, pesquero, industrial, comercial y de servicios</v>
      </c>
      <c r="B184" s="356">
        <v>0</v>
      </c>
      <c r="C184" s="356">
        <v>0</v>
      </c>
      <c r="D184" s="356">
        <v>0</v>
      </c>
      <c r="E184" s="356">
        <v>0</v>
      </c>
      <c r="F184" s="356">
        <v>0</v>
      </c>
      <c r="G184" s="356">
        <v>0</v>
      </c>
      <c r="H184" s="356">
        <v>0</v>
      </c>
      <c r="I184" s="356">
        <v>0</v>
      </c>
      <c r="J184" s="356">
        <v>0</v>
      </c>
      <c r="K184" s="356">
        <v>0</v>
      </c>
      <c r="L184" s="356">
        <v>0</v>
      </c>
      <c r="M184" s="356">
        <v>0</v>
      </c>
      <c r="N184" s="356">
        <v>0</v>
      </c>
      <c r="O184" s="356">
        <v>0</v>
      </c>
      <c r="P184" s="356">
        <v>0</v>
      </c>
      <c r="Q184" s="356">
        <v>0</v>
      </c>
      <c r="R184" s="356">
        <v>0</v>
      </c>
      <c r="S184" s="356">
        <v>0</v>
      </c>
      <c r="T184" s="356">
        <v>1</v>
      </c>
      <c r="U184" s="356">
        <v>0</v>
      </c>
      <c r="V184" s="356">
        <v>0</v>
      </c>
      <c r="W184" s="356">
        <v>0</v>
      </c>
      <c r="X184" s="356">
        <v>0</v>
      </c>
      <c r="Y184" s="357">
        <v>0</v>
      </c>
      <c r="Z184" s="357">
        <v>0</v>
      </c>
      <c r="AA184" s="353">
        <f t="shared" si="4"/>
        <v>1</v>
      </c>
      <c r="AE184" s="355" t="str">
        <f>'(SUP13)'!A185</f>
        <v>5313 - Servicios relacionados con los servicios inmobiliarios</v>
      </c>
      <c r="AF184" s="356">
        <v>0</v>
      </c>
      <c r="AG184" s="356">
        <v>0</v>
      </c>
      <c r="AH184" s="356">
        <v>0</v>
      </c>
      <c r="AI184" s="356">
        <v>0</v>
      </c>
      <c r="AJ184" s="356">
        <v>0</v>
      </c>
      <c r="AK184" s="356">
        <v>0</v>
      </c>
      <c r="AL184" s="356">
        <v>0</v>
      </c>
      <c r="AM184" s="356">
        <v>0</v>
      </c>
      <c r="AN184" s="356">
        <v>0</v>
      </c>
      <c r="AO184" s="356">
        <v>0</v>
      </c>
      <c r="AP184" s="356">
        <v>0</v>
      </c>
      <c r="AQ184" s="356">
        <v>0</v>
      </c>
      <c r="AR184" s="356">
        <v>0</v>
      </c>
      <c r="AS184" s="356">
        <v>0</v>
      </c>
      <c r="AT184" s="356">
        <v>0</v>
      </c>
      <c r="AU184" s="356">
        <v>0</v>
      </c>
      <c r="AV184" s="356">
        <v>0</v>
      </c>
      <c r="AW184" s="356">
        <v>0</v>
      </c>
      <c r="AX184" s="356">
        <v>1</v>
      </c>
      <c r="AY184" s="356">
        <v>0</v>
      </c>
      <c r="AZ184" s="356">
        <v>0</v>
      </c>
      <c r="BA184" s="356">
        <v>0</v>
      </c>
      <c r="BB184" s="356">
        <v>0</v>
      </c>
      <c r="BC184" s="356">
        <v>0</v>
      </c>
      <c r="BD184" s="356">
        <v>0</v>
      </c>
      <c r="BE184" s="356">
        <v>0</v>
      </c>
      <c r="BF184" s="353">
        <f t="shared" si="5"/>
        <v>1</v>
      </c>
    </row>
    <row r="185" spans="1:58" ht="14.1" customHeight="1">
      <c r="A185" s="355" t="str">
        <f>'(SUP13)'!A190</f>
        <v>5331 - Servicios de alquiler de marcas registradas, patentes y franquicias</v>
      </c>
      <c r="B185" s="356">
        <v>0</v>
      </c>
      <c r="C185" s="356">
        <v>0</v>
      </c>
      <c r="D185" s="356">
        <v>0</v>
      </c>
      <c r="E185" s="356">
        <v>0</v>
      </c>
      <c r="F185" s="356">
        <v>0</v>
      </c>
      <c r="G185" s="356">
        <v>0</v>
      </c>
      <c r="H185" s="356">
        <v>0</v>
      </c>
      <c r="I185" s="356">
        <v>0</v>
      </c>
      <c r="J185" s="356">
        <v>0</v>
      </c>
      <c r="K185" s="356">
        <v>0</v>
      </c>
      <c r="L185" s="356">
        <v>0</v>
      </c>
      <c r="M185" s="356">
        <v>0</v>
      </c>
      <c r="N185" s="356">
        <v>0</v>
      </c>
      <c r="O185" s="356">
        <v>0</v>
      </c>
      <c r="P185" s="356">
        <v>0</v>
      </c>
      <c r="Q185" s="356">
        <v>0</v>
      </c>
      <c r="R185" s="356">
        <v>0</v>
      </c>
      <c r="S185" s="356">
        <v>0</v>
      </c>
      <c r="T185" s="356">
        <v>1</v>
      </c>
      <c r="U185" s="356">
        <v>0</v>
      </c>
      <c r="V185" s="356">
        <v>0</v>
      </c>
      <c r="W185" s="356">
        <v>0</v>
      </c>
      <c r="X185" s="356">
        <v>0</v>
      </c>
      <c r="Y185" s="357">
        <v>0</v>
      </c>
      <c r="Z185" s="357">
        <v>0</v>
      </c>
      <c r="AA185" s="353">
        <f t="shared" si="4"/>
        <v>1</v>
      </c>
      <c r="AE185" s="355" t="str">
        <f>'(SUP13)'!A186</f>
        <v>5321 - Alquiler de automóviles, camiones y otros transportes terrestres</v>
      </c>
      <c r="AF185" s="356">
        <v>0</v>
      </c>
      <c r="AG185" s="356">
        <v>0</v>
      </c>
      <c r="AH185" s="356">
        <v>0</v>
      </c>
      <c r="AI185" s="356">
        <v>0</v>
      </c>
      <c r="AJ185" s="356">
        <v>0</v>
      </c>
      <c r="AK185" s="356">
        <v>0</v>
      </c>
      <c r="AL185" s="356">
        <v>0</v>
      </c>
      <c r="AM185" s="356">
        <v>0</v>
      </c>
      <c r="AN185" s="356">
        <v>0</v>
      </c>
      <c r="AO185" s="356">
        <v>0</v>
      </c>
      <c r="AP185" s="356">
        <v>0</v>
      </c>
      <c r="AQ185" s="356">
        <v>0</v>
      </c>
      <c r="AR185" s="356">
        <v>0</v>
      </c>
      <c r="AS185" s="356">
        <v>0</v>
      </c>
      <c r="AT185" s="356">
        <v>0</v>
      </c>
      <c r="AU185" s="356">
        <v>0</v>
      </c>
      <c r="AV185" s="356">
        <v>0</v>
      </c>
      <c r="AW185" s="356">
        <v>0</v>
      </c>
      <c r="AX185" s="356">
        <v>1</v>
      </c>
      <c r="AY185" s="356">
        <v>0</v>
      </c>
      <c r="AZ185" s="356">
        <v>0</v>
      </c>
      <c r="BA185" s="356">
        <v>0</v>
      </c>
      <c r="BB185" s="356">
        <v>0</v>
      </c>
      <c r="BC185" s="356">
        <v>0</v>
      </c>
      <c r="BD185" s="356">
        <v>0</v>
      </c>
      <c r="BE185" s="356">
        <v>0</v>
      </c>
      <c r="BF185" s="353">
        <f t="shared" si="5"/>
        <v>1</v>
      </c>
    </row>
    <row r="186" spans="1:58" ht="14.1" customHeight="1">
      <c r="A186" s="355" t="str">
        <f>'(SUP13)'!A191</f>
        <v>5411 - Servicios legales</v>
      </c>
      <c r="B186" s="356">
        <v>0</v>
      </c>
      <c r="C186" s="356">
        <v>0</v>
      </c>
      <c r="D186" s="356">
        <v>0</v>
      </c>
      <c r="E186" s="356">
        <v>0</v>
      </c>
      <c r="F186" s="356">
        <v>0</v>
      </c>
      <c r="G186" s="356">
        <v>0</v>
      </c>
      <c r="H186" s="356">
        <v>0</v>
      </c>
      <c r="I186" s="356">
        <v>0</v>
      </c>
      <c r="J186" s="356">
        <v>0</v>
      </c>
      <c r="K186" s="356">
        <v>0</v>
      </c>
      <c r="L186" s="356">
        <v>0</v>
      </c>
      <c r="M186" s="356">
        <v>0</v>
      </c>
      <c r="N186" s="356">
        <v>0</v>
      </c>
      <c r="O186" s="356">
        <v>0</v>
      </c>
      <c r="P186" s="356">
        <v>0</v>
      </c>
      <c r="Q186" s="356">
        <v>0</v>
      </c>
      <c r="R186" s="356">
        <v>0</v>
      </c>
      <c r="S186" s="356">
        <v>0</v>
      </c>
      <c r="T186" s="356">
        <v>1</v>
      </c>
      <c r="U186" s="356">
        <v>0</v>
      </c>
      <c r="V186" s="356">
        <v>0</v>
      </c>
      <c r="W186" s="356">
        <v>0</v>
      </c>
      <c r="X186" s="356">
        <v>0</v>
      </c>
      <c r="Y186" s="357">
        <v>0</v>
      </c>
      <c r="Z186" s="357">
        <v>0</v>
      </c>
      <c r="AA186" s="353">
        <f t="shared" si="4"/>
        <v>1</v>
      </c>
      <c r="AE186" s="355" t="str">
        <f>'(SUP13)'!A187</f>
        <v>5322 - Alquiler de artículos para el hogar y personales</v>
      </c>
      <c r="AF186" s="356">
        <v>0</v>
      </c>
      <c r="AG186" s="356">
        <v>0</v>
      </c>
      <c r="AH186" s="356">
        <v>0</v>
      </c>
      <c r="AI186" s="356">
        <v>0</v>
      </c>
      <c r="AJ186" s="356">
        <v>0</v>
      </c>
      <c r="AK186" s="356">
        <v>0</v>
      </c>
      <c r="AL186" s="356">
        <v>0</v>
      </c>
      <c r="AM186" s="356">
        <v>0</v>
      </c>
      <c r="AN186" s="356">
        <v>0</v>
      </c>
      <c r="AO186" s="356">
        <v>0</v>
      </c>
      <c r="AP186" s="356">
        <v>0</v>
      </c>
      <c r="AQ186" s="356">
        <v>0</v>
      </c>
      <c r="AR186" s="356">
        <v>0</v>
      </c>
      <c r="AS186" s="356">
        <v>0</v>
      </c>
      <c r="AT186" s="356">
        <v>0</v>
      </c>
      <c r="AU186" s="356">
        <v>0</v>
      </c>
      <c r="AV186" s="356">
        <v>0</v>
      </c>
      <c r="AW186" s="356">
        <v>0</v>
      </c>
      <c r="AX186" s="356">
        <v>1</v>
      </c>
      <c r="AY186" s="356">
        <v>0</v>
      </c>
      <c r="AZ186" s="356">
        <v>0</v>
      </c>
      <c r="BA186" s="356">
        <v>0</v>
      </c>
      <c r="BB186" s="356">
        <v>0</v>
      </c>
      <c r="BC186" s="356">
        <v>0</v>
      </c>
      <c r="BD186" s="356">
        <v>0</v>
      </c>
      <c r="BE186" s="356">
        <v>0</v>
      </c>
      <c r="BF186" s="353">
        <f t="shared" si="5"/>
        <v>1</v>
      </c>
    </row>
    <row r="187" spans="1:58" ht="14.1" customHeight="1">
      <c r="A187" s="355" t="str">
        <f>'(SUP13)'!A192</f>
        <v>5412 - Servicios de contabilidad, auditoría y servicios relacionados</v>
      </c>
      <c r="B187" s="356">
        <v>0</v>
      </c>
      <c r="C187" s="356">
        <v>0</v>
      </c>
      <c r="D187" s="356">
        <v>0</v>
      </c>
      <c r="E187" s="356">
        <v>0</v>
      </c>
      <c r="F187" s="356">
        <v>0</v>
      </c>
      <c r="G187" s="356">
        <v>0</v>
      </c>
      <c r="H187" s="356">
        <v>0</v>
      </c>
      <c r="I187" s="356">
        <v>0</v>
      </c>
      <c r="J187" s="356">
        <v>0</v>
      </c>
      <c r="K187" s="356">
        <v>0</v>
      </c>
      <c r="L187" s="356">
        <v>0</v>
      </c>
      <c r="M187" s="356">
        <v>0</v>
      </c>
      <c r="N187" s="356">
        <v>0</v>
      </c>
      <c r="O187" s="356">
        <v>0</v>
      </c>
      <c r="P187" s="356">
        <v>0</v>
      </c>
      <c r="Q187" s="356">
        <v>0</v>
      </c>
      <c r="R187" s="356">
        <v>0</v>
      </c>
      <c r="S187" s="356">
        <v>0</v>
      </c>
      <c r="T187" s="356">
        <v>1</v>
      </c>
      <c r="U187" s="356">
        <v>0</v>
      </c>
      <c r="V187" s="356">
        <v>0</v>
      </c>
      <c r="W187" s="356">
        <v>0</v>
      </c>
      <c r="X187" s="356">
        <v>0</v>
      </c>
      <c r="Y187" s="357">
        <v>0</v>
      </c>
      <c r="Z187" s="357">
        <v>0</v>
      </c>
      <c r="AA187" s="353">
        <f t="shared" si="4"/>
        <v>1</v>
      </c>
      <c r="AE187" s="355" t="str">
        <f>'(SUP13)'!A188</f>
        <v>5323 - Centros generales de alquiler</v>
      </c>
      <c r="AF187" s="356">
        <v>0</v>
      </c>
      <c r="AG187" s="356">
        <v>0</v>
      </c>
      <c r="AH187" s="356">
        <v>0</v>
      </c>
      <c r="AI187" s="356">
        <v>0</v>
      </c>
      <c r="AJ187" s="356">
        <v>0</v>
      </c>
      <c r="AK187" s="356">
        <v>0</v>
      </c>
      <c r="AL187" s="356">
        <v>0</v>
      </c>
      <c r="AM187" s="356">
        <v>0</v>
      </c>
      <c r="AN187" s="356">
        <v>0</v>
      </c>
      <c r="AO187" s="356">
        <v>0</v>
      </c>
      <c r="AP187" s="356">
        <v>0</v>
      </c>
      <c r="AQ187" s="356">
        <v>0</v>
      </c>
      <c r="AR187" s="356">
        <v>0</v>
      </c>
      <c r="AS187" s="356">
        <v>0</v>
      </c>
      <c r="AT187" s="356">
        <v>0</v>
      </c>
      <c r="AU187" s="356">
        <v>0</v>
      </c>
      <c r="AV187" s="356">
        <v>0</v>
      </c>
      <c r="AW187" s="356">
        <v>0</v>
      </c>
      <c r="AX187" s="356">
        <v>1</v>
      </c>
      <c r="AY187" s="356">
        <v>0</v>
      </c>
      <c r="AZ187" s="356">
        <v>0</v>
      </c>
      <c r="BA187" s="356">
        <v>0</v>
      </c>
      <c r="BB187" s="356">
        <v>0</v>
      </c>
      <c r="BC187" s="356">
        <v>0</v>
      </c>
      <c r="BD187" s="356">
        <v>0</v>
      </c>
      <c r="BE187" s="356">
        <v>0</v>
      </c>
      <c r="BF187" s="353">
        <f t="shared" si="5"/>
        <v>1</v>
      </c>
    </row>
    <row r="188" spans="1:58" ht="14.1" customHeight="1">
      <c r="A188" s="355" t="str">
        <f>'(SUP13)'!A193</f>
        <v>5413 - Servicios de arquitectura, ingeniería y actividades relacionadas</v>
      </c>
      <c r="B188" s="356">
        <v>0</v>
      </c>
      <c r="C188" s="356">
        <v>0</v>
      </c>
      <c r="D188" s="356">
        <v>0</v>
      </c>
      <c r="E188" s="356">
        <v>0</v>
      </c>
      <c r="F188" s="356">
        <v>0</v>
      </c>
      <c r="G188" s="356">
        <v>0</v>
      </c>
      <c r="H188" s="356">
        <v>0</v>
      </c>
      <c r="I188" s="356">
        <v>0</v>
      </c>
      <c r="J188" s="356">
        <v>0</v>
      </c>
      <c r="K188" s="356">
        <v>0</v>
      </c>
      <c r="L188" s="356">
        <v>0</v>
      </c>
      <c r="M188" s="356">
        <v>0</v>
      </c>
      <c r="N188" s="356">
        <v>0</v>
      </c>
      <c r="O188" s="356">
        <v>0</v>
      </c>
      <c r="P188" s="356">
        <v>0</v>
      </c>
      <c r="Q188" s="356">
        <v>0</v>
      </c>
      <c r="R188" s="356">
        <v>0</v>
      </c>
      <c r="S188" s="356">
        <v>0</v>
      </c>
      <c r="T188" s="356">
        <v>1</v>
      </c>
      <c r="U188" s="356">
        <v>0</v>
      </c>
      <c r="V188" s="356">
        <v>0</v>
      </c>
      <c r="W188" s="356">
        <v>0</v>
      </c>
      <c r="X188" s="356">
        <v>0</v>
      </c>
      <c r="Y188" s="357">
        <v>0</v>
      </c>
      <c r="Z188" s="357">
        <v>0</v>
      </c>
      <c r="AA188" s="353">
        <f t="shared" si="4"/>
        <v>1</v>
      </c>
      <c r="AE188" s="355" t="str">
        <f>'(SUP13)'!A189</f>
        <v>5324 - Alquiler de maquinaria y equipo agropecuario, pesquero, industrial, comercial y de servicios</v>
      </c>
      <c r="AF188" s="356">
        <v>0</v>
      </c>
      <c r="AG188" s="356">
        <v>0</v>
      </c>
      <c r="AH188" s="356">
        <v>0</v>
      </c>
      <c r="AI188" s="356">
        <v>0</v>
      </c>
      <c r="AJ188" s="356">
        <v>0</v>
      </c>
      <c r="AK188" s="356">
        <v>0</v>
      </c>
      <c r="AL188" s="356">
        <v>0</v>
      </c>
      <c r="AM188" s="356">
        <v>0</v>
      </c>
      <c r="AN188" s="356">
        <v>0</v>
      </c>
      <c r="AO188" s="356">
        <v>0</v>
      </c>
      <c r="AP188" s="356">
        <v>0</v>
      </c>
      <c r="AQ188" s="356">
        <v>0</v>
      </c>
      <c r="AR188" s="356">
        <v>0</v>
      </c>
      <c r="AS188" s="356">
        <v>0</v>
      </c>
      <c r="AT188" s="356">
        <v>0</v>
      </c>
      <c r="AU188" s="356">
        <v>0</v>
      </c>
      <c r="AV188" s="356">
        <v>0</v>
      </c>
      <c r="AW188" s="356">
        <v>0</v>
      </c>
      <c r="AX188" s="356">
        <v>1</v>
      </c>
      <c r="AY188" s="356">
        <v>0</v>
      </c>
      <c r="AZ188" s="356">
        <v>0</v>
      </c>
      <c r="BA188" s="356">
        <v>0</v>
      </c>
      <c r="BB188" s="356">
        <v>0</v>
      </c>
      <c r="BC188" s="356">
        <v>0</v>
      </c>
      <c r="BD188" s="356">
        <v>0</v>
      </c>
      <c r="BE188" s="356">
        <v>0</v>
      </c>
      <c r="BF188" s="353">
        <f t="shared" si="5"/>
        <v>1</v>
      </c>
    </row>
    <row r="189" spans="1:58" ht="14.1" customHeight="1">
      <c r="A189" s="355" t="str">
        <f>'(SUP13)'!A194</f>
        <v>5414 - Diseño especializado</v>
      </c>
      <c r="B189" s="356">
        <v>0</v>
      </c>
      <c r="C189" s="356">
        <v>0</v>
      </c>
      <c r="D189" s="356">
        <v>0</v>
      </c>
      <c r="E189" s="356">
        <v>0</v>
      </c>
      <c r="F189" s="356">
        <v>0</v>
      </c>
      <c r="G189" s="356">
        <v>0</v>
      </c>
      <c r="H189" s="356">
        <v>0</v>
      </c>
      <c r="I189" s="356">
        <v>0</v>
      </c>
      <c r="J189" s="356">
        <v>0</v>
      </c>
      <c r="K189" s="356">
        <v>0</v>
      </c>
      <c r="L189" s="356">
        <v>0</v>
      </c>
      <c r="M189" s="356">
        <v>0</v>
      </c>
      <c r="N189" s="356">
        <v>0</v>
      </c>
      <c r="O189" s="356">
        <v>0</v>
      </c>
      <c r="P189" s="356">
        <v>0</v>
      </c>
      <c r="Q189" s="356">
        <v>0</v>
      </c>
      <c r="R189" s="356">
        <v>0</v>
      </c>
      <c r="S189" s="356">
        <v>0</v>
      </c>
      <c r="T189" s="356">
        <v>1</v>
      </c>
      <c r="U189" s="356">
        <v>0</v>
      </c>
      <c r="V189" s="356">
        <v>0</v>
      </c>
      <c r="W189" s="356">
        <v>0</v>
      </c>
      <c r="X189" s="356">
        <v>0</v>
      </c>
      <c r="Y189" s="357">
        <v>0</v>
      </c>
      <c r="Z189" s="357">
        <v>0</v>
      </c>
      <c r="AA189" s="353">
        <f t="shared" si="4"/>
        <v>1</v>
      </c>
      <c r="AE189" s="355" t="str">
        <f>'(SUP13)'!A190</f>
        <v>5331 - Servicios de alquiler de marcas registradas, patentes y franquicias</v>
      </c>
      <c r="AF189" s="356">
        <v>0</v>
      </c>
      <c r="AG189" s="356">
        <v>0</v>
      </c>
      <c r="AH189" s="356">
        <v>0</v>
      </c>
      <c r="AI189" s="356">
        <v>0</v>
      </c>
      <c r="AJ189" s="356">
        <v>0</v>
      </c>
      <c r="AK189" s="356">
        <v>0</v>
      </c>
      <c r="AL189" s="356">
        <v>0</v>
      </c>
      <c r="AM189" s="356">
        <v>0</v>
      </c>
      <c r="AN189" s="356">
        <v>0</v>
      </c>
      <c r="AO189" s="356">
        <v>0</v>
      </c>
      <c r="AP189" s="356">
        <v>0</v>
      </c>
      <c r="AQ189" s="356">
        <v>0</v>
      </c>
      <c r="AR189" s="356">
        <v>0</v>
      </c>
      <c r="AS189" s="356">
        <v>0</v>
      </c>
      <c r="AT189" s="356">
        <v>0</v>
      </c>
      <c r="AU189" s="356">
        <v>0</v>
      </c>
      <c r="AV189" s="356">
        <v>0</v>
      </c>
      <c r="AW189" s="356">
        <v>0</v>
      </c>
      <c r="AX189" s="356">
        <v>1</v>
      </c>
      <c r="AY189" s="356">
        <v>0</v>
      </c>
      <c r="AZ189" s="356">
        <v>0</v>
      </c>
      <c r="BA189" s="356">
        <v>0</v>
      </c>
      <c r="BB189" s="356">
        <v>0</v>
      </c>
      <c r="BC189" s="356">
        <v>0</v>
      </c>
      <c r="BD189" s="356">
        <v>0</v>
      </c>
      <c r="BE189" s="356">
        <v>0</v>
      </c>
      <c r="BF189" s="353">
        <f t="shared" si="5"/>
        <v>1</v>
      </c>
    </row>
    <row r="190" spans="1:58" ht="14.1" customHeight="1">
      <c r="A190" s="355" t="str">
        <f>'(SUP13)'!A195</f>
        <v>5415 - Servicios de diseño de sistemas de cómputo y servicios relacionados</v>
      </c>
      <c r="B190" s="356">
        <v>0</v>
      </c>
      <c r="C190" s="356">
        <v>0</v>
      </c>
      <c r="D190" s="356">
        <v>0</v>
      </c>
      <c r="E190" s="356">
        <v>0</v>
      </c>
      <c r="F190" s="356">
        <v>0</v>
      </c>
      <c r="G190" s="356">
        <v>0</v>
      </c>
      <c r="H190" s="356">
        <v>0</v>
      </c>
      <c r="I190" s="356">
        <v>0</v>
      </c>
      <c r="J190" s="356">
        <v>0</v>
      </c>
      <c r="K190" s="356">
        <v>0</v>
      </c>
      <c r="L190" s="356">
        <v>0</v>
      </c>
      <c r="M190" s="356">
        <v>0</v>
      </c>
      <c r="N190" s="356">
        <v>0</v>
      </c>
      <c r="O190" s="356">
        <v>0</v>
      </c>
      <c r="P190" s="356">
        <v>0</v>
      </c>
      <c r="Q190" s="356">
        <v>0</v>
      </c>
      <c r="R190" s="356">
        <v>0</v>
      </c>
      <c r="S190" s="356">
        <v>0</v>
      </c>
      <c r="T190" s="356">
        <v>1</v>
      </c>
      <c r="U190" s="356">
        <v>0</v>
      </c>
      <c r="V190" s="356">
        <v>0</v>
      </c>
      <c r="W190" s="356">
        <v>0</v>
      </c>
      <c r="X190" s="356">
        <v>0</v>
      </c>
      <c r="Y190" s="357">
        <v>0</v>
      </c>
      <c r="Z190" s="357">
        <v>0</v>
      </c>
      <c r="AA190" s="353">
        <f t="shared" si="4"/>
        <v>1</v>
      </c>
      <c r="AE190" s="355" t="str">
        <f>'(SUP13)'!A191</f>
        <v>5411 - Servicios legales</v>
      </c>
      <c r="AF190" s="356">
        <v>0</v>
      </c>
      <c r="AG190" s="356">
        <v>0</v>
      </c>
      <c r="AH190" s="356">
        <v>0</v>
      </c>
      <c r="AI190" s="356">
        <v>0</v>
      </c>
      <c r="AJ190" s="356">
        <v>0</v>
      </c>
      <c r="AK190" s="356">
        <v>0</v>
      </c>
      <c r="AL190" s="356">
        <v>0</v>
      </c>
      <c r="AM190" s="356">
        <v>0</v>
      </c>
      <c r="AN190" s="356">
        <v>0</v>
      </c>
      <c r="AO190" s="356">
        <v>0</v>
      </c>
      <c r="AP190" s="356">
        <v>0</v>
      </c>
      <c r="AQ190" s="356">
        <v>0</v>
      </c>
      <c r="AR190" s="356">
        <v>0</v>
      </c>
      <c r="AS190" s="356">
        <v>0</v>
      </c>
      <c r="AT190" s="356">
        <v>0</v>
      </c>
      <c r="AU190" s="356">
        <v>0</v>
      </c>
      <c r="AV190" s="356">
        <v>0</v>
      </c>
      <c r="AW190" s="356">
        <v>0</v>
      </c>
      <c r="AX190" s="356">
        <v>1</v>
      </c>
      <c r="AY190" s="356">
        <v>0</v>
      </c>
      <c r="AZ190" s="356">
        <v>0</v>
      </c>
      <c r="BA190" s="356">
        <v>0</v>
      </c>
      <c r="BB190" s="356">
        <v>0</v>
      </c>
      <c r="BC190" s="356">
        <v>0</v>
      </c>
      <c r="BD190" s="356">
        <v>0</v>
      </c>
      <c r="BE190" s="356">
        <v>0</v>
      </c>
      <c r="BF190" s="353">
        <f t="shared" si="5"/>
        <v>1</v>
      </c>
    </row>
    <row r="191" spans="1:58" ht="14.1" customHeight="1">
      <c r="A191" s="355" t="str">
        <f>'(SUP13)'!A196</f>
        <v>5416 - Servicios de consultoría administrativa, científica y técnica</v>
      </c>
      <c r="B191" s="356">
        <v>0</v>
      </c>
      <c r="C191" s="356">
        <v>0</v>
      </c>
      <c r="D191" s="356">
        <v>0</v>
      </c>
      <c r="E191" s="356">
        <v>0</v>
      </c>
      <c r="F191" s="356">
        <v>0</v>
      </c>
      <c r="G191" s="356">
        <v>0</v>
      </c>
      <c r="H191" s="356">
        <v>0</v>
      </c>
      <c r="I191" s="356">
        <v>0</v>
      </c>
      <c r="J191" s="356">
        <v>0</v>
      </c>
      <c r="K191" s="356">
        <v>0</v>
      </c>
      <c r="L191" s="356">
        <v>0</v>
      </c>
      <c r="M191" s="356">
        <v>0</v>
      </c>
      <c r="N191" s="356">
        <v>0</v>
      </c>
      <c r="O191" s="356">
        <v>0</v>
      </c>
      <c r="P191" s="356">
        <v>0</v>
      </c>
      <c r="Q191" s="356">
        <v>0</v>
      </c>
      <c r="R191" s="356">
        <v>0</v>
      </c>
      <c r="S191" s="356">
        <v>0</v>
      </c>
      <c r="T191" s="356">
        <v>1</v>
      </c>
      <c r="U191" s="356">
        <v>0</v>
      </c>
      <c r="V191" s="356">
        <v>0</v>
      </c>
      <c r="W191" s="356">
        <v>0</v>
      </c>
      <c r="X191" s="356">
        <v>0</v>
      </c>
      <c r="Y191" s="357">
        <v>0</v>
      </c>
      <c r="Z191" s="357">
        <v>0</v>
      </c>
      <c r="AA191" s="353">
        <f t="shared" si="4"/>
        <v>1</v>
      </c>
      <c r="AE191" s="355" t="str">
        <f>'(SUP13)'!A192</f>
        <v>5412 - Servicios de contabilidad, auditoría y servicios relacionados</v>
      </c>
      <c r="AF191" s="356">
        <v>0</v>
      </c>
      <c r="AG191" s="356">
        <v>0</v>
      </c>
      <c r="AH191" s="356">
        <v>0</v>
      </c>
      <c r="AI191" s="356">
        <v>0</v>
      </c>
      <c r="AJ191" s="356">
        <v>0</v>
      </c>
      <c r="AK191" s="356">
        <v>0</v>
      </c>
      <c r="AL191" s="356">
        <v>0</v>
      </c>
      <c r="AM191" s="356">
        <v>0</v>
      </c>
      <c r="AN191" s="356">
        <v>0</v>
      </c>
      <c r="AO191" s="356">
        <v>0</v>
      </c>
      <c r="AP191" s="356">
        <v>0</v>
      </c>
      <c r="AQ191" s="356">
        <v>0</v>
      </c>
      <c r="AR191" s="356">
        <v>0</v>
      </c>
      <c r="AS191" s="356">
        <v>0</v>
      </c>
      <c r="AT191" s="356">
        <v>0</v>
      </c>
      <c r="AU191" s="356">
        <v>0</v>
      </c>
      <c r="AV191" s="356">
        <v>0</v>
      </c>
      <c r="AW191" s="356">
        <v>0</v>
      </c>
      <c r="AX191" s="356">
        <v>1</v>
      </c>
      <c r="AY191" s="356">
        <v>0</v>
      </c>
      <c r="AZ191" s="356">
        <v>0</v>
      </c>
      <c r="BA191" s="356">
        <v>0</v>
      </c>
      <c r="BB191" s="356">
        <v>0</v>
      </c>
      <c r="BC191" s="356">
        <v>0</v>
      </c>
      <c r="BD191" s="356">
        <v>0</v>
      </c>
      <c r="BE191" s="356">
        <v>0</v>
      </c>
      <c r="BF191" s="353">
        <f t="shared" si="5"/>
        <v>1</v>
      </c>
    </row>
    <row r="192" spans="1:58" ht="14.1" customHeight="1">
      <c r="A192" s="355" t="str">
        <f>'(SUP13)'!A197</f>
        <v>5417 - Servicios de investigación científica y desarrollo</v>
      </c>
      <c r="B192" s="356">
        <v>0</v>
      </c>
      <c r="C192" s="356">
        <v>0</v>
      </c>
      <c r="D192" s="356">
        <v>0</v>
      </c>
      <c r="E192" s="356">
        <v>0</v>
      </c>
      <c r="F192" s="356">
        <v>0</v>
      </c>
      <c r="G192" s="356">
        <v>0</v>
      </c>
      <c r="H192" s="356">
        <v>0</v>
      </c>
      <c r="I192" s="356">
        <v>0</v>
      </c>
      <c r="J192" s="356">
        <v>0</v>
      </c>
      <c r="K192" s="356">
        <v>0</v>
      </c>
      <c r="L192" s="356">
        <v>0</v>
      </c>
      <c r="M192" s="356">
        <v>0</v>
      </c>
      <c r="N192" s="356">
        <v>0</v>
      </c>
      <c r="O192" s="356">
        <v>0</v>
      </c>
      <c r="P192" s="356">
        <v>0</v>
      </c>
      <c r="Q192" s="356">
        <v>0</v>
      </c>
      <c r="R192" s="356">
        <v>0</v>
      </c>
      <c r="S192" s="356">
        <v>0</v>
      </c>
      <c r="T192" s="356">
        <v>1</v>
      </c>
      <c r="U192" s="356">
        <v>0</v>
      </c>
      <c r="V192" s="356">
        <v>0</v>
      </c>
      <c r="W192" s="356">
        <v>0</v>
      </c>
      <c r="X192" s="356">
        <v>0</v>
      </c>
      <c r="Y192" s="357">
        <v>0</v>
      </c>
      <c r="Z192" s="357">
        <v>0</v>
      </c>
      <c r="AA192" s="353">
        <f t="shared" si="4"/>
        <v>1</v>
      </c>
      <c r="AE192" s="355" t="str">
        <f>'(SUP13)'!A193</f>
        <v>5413 - Servicios de arquitectura, ingeniería y actividades relacionadas</v>
      </c>
      <c r="AF192" s="356">
        <v>0</v>
      </c>
      <c r="AG192" s="356">
        <v>0</v>
      </c>
      <c r="AH192" s="356">
        <v>0</v>
      </c>
      <c r="AI192" s="356">
        <v>0</v>
      </c>
      <c r="AJ192" s="356">
        <v>0</v>
      </c>
      <c r="AK192" s="356">
        <v>0</v>
      </c>
      <c r="AL192" s="356">
        <v>0</v>
      </c>
      <c r="AM192" s="356">
        <v>0</v>
      </c>
      <c r="AN192" s="356">
        <v>0</v>
      </c>
      <c r="AO192" s="356">
        <v>0</v>
      </c>
      <c r="AP192" s="356">
        <v>0</v>
      </c>
      <c r="AQ192" s="356">
        <v>0</v>
      </c>
      <c r="AR192" s="356">
        <v>0</v>
      </c>
      <c r="AS192" s="356">
        <v>0</v>
      </c>
      <c r="AT192" s="356">
        <v>0</v>
      </c>
      <c r="AU192" s="356">
        <v>0</v>
      </c>
      <c r="AV192" s="356">
        <v>0</v>
      </c>
      <c r="AW192" s="356">
        <v>0</v>
      </c>
      <c r="AX192" s="356">
        <v>1</v>
      </c>
      <c r="AY192" s="356">
        <v>0</v>
      </c>
      <c r="AZ192" s="356">
        <v>0</v>
      </c>
      <c r="BA192" s="356">
        <v>0</v>
      </c>
      <c r="BB192" s="356">
        <v>0</v>
      </c>
      <c r="BC192" s="356">
        <v>0</v>
      </c>
      <c r="BD192" s="356">
        <v>0</v>
      </c>
      <c r="BE192" s="356">
        <v>0</v>
      </c>
      <c r="BF192" s="353">
        <f t="shared" si="5"/>
        <v>1</v>
      </c>
    </row>
    <row r="193" spans="1:58" ht="14.1" customHeight="1">
      <c r="A193" s="355" t="str">
        <f>'(SUP13)'!A198</f>
        <v>5418 - Servicios de publicidad y actividades relacionadas</v>
      </c>
      <c r="B193" s="356">
        <v>0</v>
      </c>
      <c r="C193" s="356">
        <v>0</v>
      </c>
      <c r="D193" s="356">
        <v>0</v>
      </c>
      <c r="E193" s="356">
        <v>0</v>
      </c>
      <c r="F193" s="356">
        <v>0</v>
      </c>
      <c r="G193" s="356">
        <v>0</v>
      </c>
      <c r="H193" s="356">
        <v>0</v>
      </c>
      <c r="I193" s="356">
        <v>0</v>
      </c>
      <c r="J193" s="356">
        <v>0</v>
      </c>
      <c r="K193" s="356">
        <v>0</v>
      </c>
      <c r="L193" s="356">
        <v>0</v>
      </c>
      <c r="M193" s="356">
        <v>0</v>
      </c>
      <c r="N193" s="356">
        <v>0</v>
      </c>
      <c r="O193" s="356">
        <v>0</v>
      </c>
      <c r="P193" s="356">
        <v>0</v>
      </c>
      <c r="Q193" s="356">
        <v>0</v>
      </c>
      <c r="R193" s="356">
        <v>0</v>
      </c>
      <c r="S193" s="356">
        <v>0</v>
      </c>
      <c r="T193" s="356">
        <v>1</v>
      </c>
      <c r="U193" s="356">
        <v>0</v>
      </c>
      <c r="V193" s="356">
        <v>0</v>
      </c>
      <c r="W193" s="356">
        <v>0</v>
      </c>
      <c r="X193" s="356">
        <v>0</v>
      </c>
      <c r="Y193" s="357">
        <v>0</v>
      </c>
      <c r="Z193" s="357">
        <v>0</v>
      </c>
      <c r="AA193" s="353">
        <f t="shared" si="4"/>
        <v>1</v>
      </c>
      <c r="AE193" s="355" t="str">
        <f>'(SUP13)'!A194</f>
        <v>5414 - Diseño especializado</v>
      </c>
      <c r="AF193" s="356">
        <v>0</v>
      </c>
      <c r="AG193" s="356">
        <v>0</v>
      </c>
      <c r="AH193" s="356">
        <v>0</v>
      </c>
      <c r="AI193" s="356">
        <v>0</v>
      </c>
      <c r="AJ193" s="356">
        <v>0</v>
      </c>
      <c r="AK193" s="356">
        <v>0</v>
      </c>
      <c r="AL193" s="356">
        <v>0</v>
      </c>
      <c r="AM193" s="356">
        <v>0</v>
      </c>
      <c r="AN193" s="356">
        <v>0</v>
      </c>
      <c r="AO193" s="356">
        <v>0</v>
      </c>
      <c r="AP193" s="356">
        <v>0</v>
      </c>
      <c r="AQ193" s="356">
        <v>0</v>
      </c>
      <c r="AR193" s="356">
        <v>0</v>
      </c>
      <c r="AS193" s="356">
        <v>0</v>
      </c>
      <c r="AT193" s="356">
        <v>0</v>
      </c>
      <c r="AU193" s="356">
        <v>0</v>
      </c>
      <c r="AV193" s="356">
        <v>0</v>
      </c>
      <c r="AW193" s="356">
        <v>0</v>
      </c>
      <c r="AX193" s="356">
        <v>1</v>
      </c>
      <c r="AY193" s="356">
        <v>0</v>
      </c>
      <c r="AZ193" s="356">
        <v>0</v>
      </c>
      <c r="BA193" s="356">
        <v>0</v>
      </c>
      <c r="BB193" s="356">
        <v>0</v>
      </c>
      <c r="BC193" s="356">
        <v>0</v>
      </c>
      <c r="BD193" s="356">
        <v>0</v>
      </c>
      <c r="BE193" s="356">
        <v>0</v>
      </c>
      <c r="BF193" s="353">
        <f t="shared" si="5"/>
        <v>1</v>
      </c>
    </row>
    <row r="194" spans="1:58" ht="14.1" customHeight="1">
      <c r="A194" s="355" t="str">
        <f>'(SUP13)'!A199</f>
        <v>5419 - Otros servicios profesionales, científicos y técnicos</v>
      </c>
      <c r="B194" s="356">
        <v>0</v>
      </c>
      <c r="C194" s="356">
        <v>0</v>
      </c>
      <c r="D194" s="356">
        <v>0</v>
      </c>
      <c r="E194" s="356">
        <v>0</v>
      </c>
      <c r="F194" s="356">
        <v>0</v>
      </c>
      <c r="G194" s="356">
        <v>0</v>
      </c>
      <c r="H194" s="356">
        <v>0</v>
      </c>
      <c r="I194" s="356">
        <v>0</v>
      </c>
      <c r="J194" s="356">
        <v>0</v>
      </c>
      <c r="K194" s="356">
        <v>0</v>
      </c>
      <c r="L194" s="356">
        <v>0</v>
      </c>
      <c r="M194" s="356">
        <v>0</v>
      </c>
      <c r="N194" s="356">
        <v>0</v>
      </c>
      <c r="O194" s="356">
        <v>0</v>
      </c>
      <c r="P194" s="356">
        <v>0</v>
      </c>
      <c r="Q194" s="356">
        <v>0</v>
      </c>
      <c r="R194" s="356">
        <v>0</v>
      </c>
      <c r="S194" s="356">
        <v>0</v>
      </c>
      <c r="T194" s="356">
        <v>1</v>
      </c>
      <c r="U194" s="356">
        <v>0</v>
      </c>
      <c r="V194" s="356">
        <v>0</v>
      </c>
      <c r="W194" s="356">
        <v>0</v>
      </c>
      <c r="X194" s="356">
        <v>0</v>
      </c>
      <c r="Y194" s="357">
        <v>0</v>
      </c>
      <c r="Z194" s="357">
        <v>0</v>
      </c>
      <c r="AA194" s="353">
        <f t="shared" si="4"/>
        <v>1</v>
      </c>
      <c r="AE194" s="355" t="str">
        <f>'(SUP13)'!A195</f>
        <v>5415 - Servicios de diseño de sistemas de cómputo y servicios relacionados</v>
      </c>
      <c r="AF194" s="356">
        <v>0</v>
      </c>
      <c r="AG194" s="356">
        <v>0</v>
      </c>
      <c r="AH194" s="356">
        <v>0</v>
      </c>
      <c r="AI194" s="356">
        <v>0</v>
      </c>
      <c r="AJ194" s="356">
        <v>0</v>
      </c>
      <c r="AK194" s="356">
        <v>0</v>
      </c>
      <c r="AL194" s="356">
        <v>0</v>
      </c>
      <c r="AM194" s="356">
        <v>0</v>
      </c>
      <c r="AN194" s="356">
        <v>0</v>
      </c>
      <c r="AO194" s="356">
        <v>0</v>
      </c>
      <c r="AP194" s="356">
        <v>0</v>
      </c>
      <c r="AQ194" s="356">
        <v>0</v>
      </c>
      <c r="AR194" s="356">
        <v>0</v>
      </c>
      <c r="AS194" s="356">
        <v>0</v>
      </c>
      <c r="AT194" s="356">
        <v>0</v>
      </c>
      <c r="AU194" s="356">
        <v>0</v>
      </c>
      <c r="AV194" s="356">
        <v>0</v>
      </c>
      <c r="AW194" s="356">
        <v>0</v>
      </c>
      <c r="AX194" s="356">
        <v>1</v>
      </c>
      <c r="AY194" s="356">
        <v>0</v>
      </c>
      <c r="AZ194" s="356">
        <v>0</v>
      </c>
      <c r="BA194" s="356">
        <v>0</v>
      </c>
      <c r="BB194" s="356">
        <v>0</v>
      </c>
      <c r="BC194" s="356">
        <v>0</v>
      </c>
      <c r="BD194" s="356">
        <v>0</v>
      </c>
      <c r="BE194" s="356">
        <v>0</v>
      </c>
      <c r="BF194" s="353">
        <f t="shared" si="5"/>
        <v>1</v>
      </c>
    </row>
    <row r="195" spans="1:58" ht="14.1" customHeight="1">
      <c r="A195" s="355" t="str">
        <f>'(SUP13)'!A200</f>
        <v>5511 - Corporativos</v>
      </c>
      <c r="B195" s="356">
        <v>0</v>
      </c>
      <c r="C195" s="356">
        <v>0</v>
      </c>
      <c r="D195" s="356">
        <v>0</v>
      </c>
      <c r="E195" s="356">
        <v>0</v>
      </c>
      <c r="F195" s="356">
        <v>0</v>
      </c>
      <c r="G195" s="356">
        <v>0</v>
      </c>
      <c r="H195" s="356">
        <v>0</v>
      </c>
      <c r="I195" s="356">
        <v>0</v>
      </c>
      <c r="J195" s="356">
        <v>0</v>
      </c>
      <c r="K195" s="356">
        <v>0</v>
      </c>
      <c r="L195" s="356">
        <v>0</v>
      </c>
      <c r="M195" s="356">
        <v>0</v>
      </c>
      <c r="N195" s="356">
        <v>0</v>
      </c>
      <c r="O195" s="356">
        <v>0</v>
      </c>
      <c r="P195" s="356">
        <v>0</v>
      </c>
      <c r="Q195" s="356">
        <v>0</v>
      </c>
      <c r="R195" s="356">
        <v>0</v>
      </c>
      <c r="S195" s="356">
        <v>0</v>
      </c>
      <c r="T195" s="356">
        <v>1</v>
      </c>
      <c r="U195" s="356">
        <v>0</v>
      </c>
      <c r="V195" s="356">
        <v>0</v>
      </c>
      <c r="W195" s="356">
        <v>0</v>
      </c>
      <c r="X195" s="356">
        <v>0</v>
      </c>
      <c r="Y195" s="357">
        <v>0</v>
      </c>
      <c r="Z195" s="357">
        <v>0</v>
      </c>
      <c r="AA195" s="353">
        <f t="shared" ref="AA195:AA258" si="6">SUM(B195:Z195)</f>
        <v>1</v>
      </c>
      <c r="AE195" s="355" t="str">
        <f>'(SUP13)'!A196</f>
        <v>5416 - Servicios de consultoría administrativa, científica y técnica</v>
      </c>
      <c r="AF195" s="356">
        <v>0</v>
      </c>
      <c r="AG195" s="356">
        <v>0</v>
      </c>
      <c r="AH195" s="356">
        <v>0</v>
      </c>
      <c r="AI195" s="356">
        <v>0</v>
      </c>
      <c r="AJ195" s="356">
        <v>0</v>
      </c>
      <c r="AK195" s="356">
        <v>0</v>
      </c>
      <c r="AL195" s="356">
        <v>0</v>
      </c>
      <c r="AM195" s="356">
        <v>0</v>
      </c>
      <c r="AN195" s="356">
        <v>0</v>
      </c>
      <c r="AO195" s="356">
        <v>0</v>
      </c>
      <c r="AP195" s="356">
        <v>0</v>
      </c>
      <c r="AQ195" s="356">
        <v>0</v>
      </c>
      <c r="AR195" s="356">
        <v>0</v>
      </c>
      <c r="AS195" s="356">
        <v>0</v>
      </c>
      <c r="AT195" s="356">
        <v>0</v>
      </c>
      <c r="AU195" s="356">
        <v>0</v>
      </c>
      <c r="AV195" s="356">
        <v>0</v>
      </c>
      <c r="AW195" s="356">
        <v>0</v>
      </c>
      <c r="AX195" s="356">
        <v>1</v>
      </c>
      <c r="AY195" s="356">
        <v>0</v>
      </c>
      <c r="AZ195" s="356">
        <v>0</v>
      </c>
      <c r="BA195" s="356">
        <v>0</v>
      </c>
      <c r="BB195" s="356">
        <v>0</v>
      </c>
      <c r="BC195" s="356">
        <v>0</v>
      </c>
      <c r="BD195" s="356">
        <v>0</v>
      </c>
      <c r="BE195" s="356">
        <v>0</v>
      </c>
      <c r="BF195" s="353">
        <f t="shared" ref="BF195:BF258" si="7">SUM(AF195:BE195)</f>
        <v>1</v>
      </c>
    </row>
    <row r="196" spans="1:58" ht="14.1" customHeight="1">
      <c r="A196" s="355" t="str">
        <f>'(SUP13)'!A201</f>
        <v>5611 - Servicios de administración de negocios</v>
      </c>
      <c r="B196" s="356">
        <v>0</v>
      </c>
      <c r="C196" s="356">
        <v>0</v>
      </c>
      <c r="D196" s="356">
        <v>0</v>
      </c>
      <c r="E196" s="356">
        <v>0</v>
      </c>
      <c r="F196" s="356">
        <v>0</v>
      </c>
      <c r="G196" s="356">
        <v>0</v>
      </c>
      <c r="H196" s="356">
        <v>0</v>
      </c>
      <c r="I196" s="356">
        <v>0</v>
      </c>
      <c r="J196" s="356">
        <v>0</v>
      </c>
      <c r="K196" s="356">
        <v>0</v>
      </c>
      <c r="L196" s="356">
        <v>0</v>
      </c>
      <c r="M196" s="356">
        <v>0</v>
      </c>
      <c r="N196" s="356">
        <v>0</v>
      </c>
      <c r="O196" s="356">
        <v>0</v>
      </c>
      <c r="P196" s="356">
        <v>0</v>
      </c>
      <c r="Q196" s="356">
        <v>0</v>
      </c>
      <c r="R196" s="356">
        <v>0</v>
      </c>
      <c r="S196" s="356">
        <v>0</v>
      </c>
      <c r="T196" s="356">
        <v>1</v>
      </c>
      <c r="U196" s="356">
        <v>0</v>
      </c>
      <c r="V196" s="356">
        <v>0</v>
      </c>
      <c r="W196" s="356">
        <v>0</v>
      </c>
      <c r="X196" s="356">
        <v>0</v>
      </c>
      <c r="Y196" s="357">
        <v>0</v>
      </c>
      <c r="Z196" s="357">
        <v>0</v>
      </c>
      <c r="AA196" s="353">
        <f t="shared" si="6"/>
        <v>1</v>
      </c>
      <c r="AE196" s="355" t="str">
        <f>'(SUP13)'!A197</f>
        <v>5417 - Servicios de investigación científica y desarrollo</v>
      </c>
      <c r="AF196" s="356">
        <v>0</v>
      </c>
      <c r="AG196" s="356">
        <v>0</v>
      </c>
      <c r="AH196" s="356">
        <v>0</v>
      </c>
      <c r="AI196" s="356">
        <v>0</v>
      </c>
      <c r="AJ196" s="356">
        <v>0</v>
      </c>
      <c r="AK196" s="356">
        <v>0</v>
      </c>
      <c r="AL196" s="356">
        <v>0</v>
      </c>
      <c r="AM196" s="356">
        <v>0</v>
      </c>
      <c r="AN196" s="356">
        <v>0</v>
      </c>
      <c r="AO196" s="356">
        <v>0</v>
      </c>
      <c r="AP196" s="356">
        <v>0</v>
      </c>
      <c r="AQ196" s="356">
        <v>0</v>
      </c>
      <c r="AR196" s="356">
        <v>0</v>
      </c>
      <c r="AS196" s="356">
        <v>0</v>
      </c>
      <c r="AT196" s="356">
        <v>0</v>
      </c>
      <c r="AU196" s="356">
        <v>0</v>
      </c>
      <c r="AV196" s="356">
        <v>0</v>
      </c>
      <c r="AW196" s="356">
        <v>0</v>
      </c>
      <c r="AX196" s="356">
        <v>1</v>
      </c>
      <c r="AY196" s="356">
        <v>0</v>
      </c>
      <c r="AZ196" s="356">
        <v>0</v>
      </c>
      <c r="BA196" s="356">
        <v>0</v>
      </c>
      <c r="BB196" s="356">
        <v>0</v>
      </c>
      <c r="BC196" s="356">
        <v>0</v>
      </c>
      <c r="BD196" s="356">
        <v>0</v>
      </c>
      <c r="BE196" s="356">
        <v>0</v>
      </c>
      <c r="BF196" s="353">
        <f t="shared" si="7"/>
        <v>1</v>
      </c>
    </row>
    <row r="197" spans="1:58" ht="14.1" customHeight="1">
      <c r="A197" s="355" t="str">
        <f>'(SUP13)'!A202</f>
        <v>5612 - Servicios combinados de apoyo en instalaciones</v>
      </c>
      <c r="B197" s="356">
        <v>0</v>
      </c>
      <c r="C197" s="356">
        <v>0</v>
      </c>
      <c r="D197" s="356">
        <v>0</v>
      </c>
      <c r="E197" s="356">
        <v>0</v>
      </c>
      <c r="F197" s="356">
        <v>0</v>
      </c>
      <c r="G197" s="356">
        <v>0</v>
      </c>
      <c r="H197" s="356">
        <v>0</v>
      </c>
      <c r="I197" s="356">
        <v>0</v>
      </c>
      <c r="J197" s="356">
        <v>0</v>
      </c>
      <c r="K197" s="356">
        <v>0</v>
      </c>
      <c r="L197" s="356">
        <v>0</v>
      </c>
      <c r="M197" s="356">
        <v>0</v>
      </c>
      <c r="N197" s="356">
        <v>0</v>
      </c>
      <c r="O197" s="356">
        <v>0</v>
      </c>
      <c r="P197" s="356">
        <v>0</v>
      </c>
      <c r="Q197" s="356">
        <v>0</v>
      </c>
      <c r="R197" s="356">
        <v>0</v>
      </c>
      <c r="S197" s="356">
        <v>0</v>
      </c>
      <c r="T197" s="356">
        <v>1</v>
      </c>
      <c r="U197" s="356">
        <v>0</v>
      </c>
      <c r="V197" s="356">
        <v>0</v>
      </c>
      <c r="W197" s="356">
        <v>0</v>
      </c>
      <c r="X197" s="356">
        <v>0</v>
      </c>
      <c r="Y197" s="357">
        <v>0</v>
      </c>
      <c r="Z197" s="357">
        <v>0</v>
      </c>
      <c r="AA197" s="353">
        <f t="shared" si="6"/>
        <v>1</v>
      </c>
      <c r="AE197" s="355" t="str">
        <f>'(SUP13)'!A198</f>
        <v>5418 - Servicios de publicidad y actividades relacionadas</v>
      </c>
      <c r="AF197" s="356">
        <v>0</v>
      </c>
      <c r="AG197" s="356">
        <v>0</v>
      </c>
      <c r="AH197" s="356">
        <v>0</v>
      </c>
      <c r="AI197" s="356">
        <v>0</v>
      </c>
      <c r="AJ197" s="356">
        <v>0</v>
      </c>
      <c r="AK197" s="356">
        <v>0</v>
      </c>
      <c r="AL197" s="356">
        <v>0</v>
      </c>
      <c r="AM197" s="356">
        <v>0</v>
      </c>
      <c r="AN197" s="356">
        <v>0</v>
      </c>
      <c r="AO197" s="356">
        <v>0</v>
      </c>
      <c r="AP197" s="356">
        <v>0</v>
      </c>
      <c r="AQ197" s="356">
        <v>0</v>
      </c>
      <c r="AR197" s="356">
        <v>0</v>
      </c>
      <c r="AS197" s="356">
        <v>0</v>
      </c>
      <c r="AT197" s="356">
        <v>0</v>
      </c>
      <c r="AU197" s="356">
        <v>0</v>
      </c>
      <c r="AV197" s="356">
        <v>0</v>
      </c>
      <c r="AW197" s="356">
        <v>0</v>
      </c>
      <c r="AX197" s="356">
        <v>1</v>
      </c>
      <c r="AY197" s="356">
        <v>0</v>
      </c>
      <c r="AZ197" s="356">
        <v>0</v>
      </c>
      <c r="BA197" s="356">
        <v>0</v>
      </c>
      <c r="BB197" s="356">
        <v>0</v>
      </c>
      <c r="BC197" s="356">
        <v>0</v>
      </c>
      <c r="BD197" s="356">
        <v>0</v>
      </c>
      <c r="BE197" s="356">
        <v>0</v>
      </c>
      <c r="BF197" s="353">
        <f t="shared" si="7"/>
        <v>1</v>
      </c>
    </row>
    <row r="198" spans="1:58" ht="14.1" customHeight="1">
      <c r="A198" s="355" t="str">
        <f>'(SUP13)'!A203</f>
        <v>5613 - Servicios de empleo</v>
      </c>
      <c r="B198" s="356">
        <v>0</v>
      </c>
      <c r="C198" s="356">
        <v>0</v>
      </c>
      <c r="D198" s="356">
        <v>0</v>
      </c>
      <c r="E198" s="356">
        <v>0</v>
      </c>
      <c r="F198" s="356">
        <v>0</v>
      </c>
      <c r="G198" s="356">
        <v>0</v>
      </c>
      <c r="H198" s="356">
        <v>0</v>
      </c>
      <c r="I198" s="356">
        <v>0</v>
      </c>
      <c r="J198" s="356">
        <v>0</v>
      </c>
      <c r="K198" s="356">
        <v>0</v>
      </c>
      <c r="L198" s="356">
        <v>0</v>
      </c>
      <c r="M198" s="356">
        <v>0</v>
      </c>
      <c r="N198" s="356">
        <v>0</v>
      </c>
      <c r="O198" s="356">
        <v>0</v>
      </c>
      <c r="P198" s="356">
        <v>0</v>
      </c>
      <c r="Q198" s="356">
        <v>0</v>
      </c>
      <c r="R198" s="356">
        <v>0</v>
      </c>
      <c r="S198" s="356">
        <v>0</v>
      </c>
      <c r="T198" s="356">
        <v>1</v>
      </c>
      <c r="U198" s="356">
        <v>0</v>
      </c>
      <c r="V198" s="356">
        <v>0</v>
      </c>
      <c r="W198" s="356">
        <v>0</v>
      </c>
      <c r="X198" s="356">
        <v>0</v>
      </c>
      <c r="Y198" s="357">
        <v>0</v>
      </c>
      <c r="Z198" s="357">
        <v>0</v>
      </c>
      <c r="AA198" s="353">
        <f t="shared" si="6"/>
        <v>1</v>
      </c>
      <c r="AE198" s="355" t="str">
        <f>'(SUP13)'!A199</f>
        <v>5419 - Otros servicios profesionales, científicos y técnicos</v>
      </c>
      <c r="AF198" s="356">
        <v>0</v>
      </c>
      <c r="AG198" s="356">
        <v>0</v>
      </c>
      <c r="AH198" s="356">
        <v>0</v>
      </c>
      <c r="AI198" s="356">
        <v>0</v>
      </c>
      <c r="AJ198" s="356">
        <v>0</v>
      </c>
      <c r="AK198" s="356">
        <v>0</v>
      </c>
      <c r="AL198" s="356">
        <v>0</v>
      </c>
      <c r="AM198" s="356">
        <v>0</v>
      </c>
      <c r="AN198" s="356">
        <v>0</v>
      </c>
      <c r="AO198" s="356">
        <v>0</v>
      </c>
      <c r="AP198" s="356">
        <v>0</v>
      </c>
      <c r="AQ198" s="356">
        <v>0</v>
      </c>
      <c r="AR198" s="356">
        <v>0</v>
      </c>
      <c r="AS198" s="356">
        <v>0</v>
      </c>
      <c r="AT198" s="356">
        <v>0</v>
      </c>
      <c r="AU198" s="356">
        <v>0</v>
      </c>
      <c r="AV198" s="356">
        <v>0</v>
      </c>
      <c r="AW198" s="356">
        <v>0</v>
      </c>
      <c r="AX198" s="356">
        <v>1</v>
      </c>
      <c r="AY198" s="356">
        <v>0</v>
      </c>
      <c r="AZ198" s="356">
        <v>0</v>
      </c>
      <c r="BA198" s="356">
        <v>0</v>
      </c>
      <c r="BB198" s="356">
        <v>0</v>
      </c>
      <c r="BC198" s="356">
        <v>0</v>
      </c>
      <c r="BD198" s="356">
        <v>0</v>
      </c>
      <c r="BE198" s="356">
        <v>0</v>
      </c>
      <c r="BF198" s="353">
        <f t="shared" si="7"/>
        <v>1</v>
      </c>
    </row>
    <row r="199" spans="1:58" ht="14.1" customHeight="1">
      <c r="A199" s="355" t="str">
        <f>'(SUP13)'!A204</f>
        <v>5614 - Servicios de apoyo secretarial, fotocopiado, cobranza, investigación crediticia y similares</v>
      </c>
      <c r="B199" s="356">
        <v>0</v>
      </c>
      <c r="C199" s="356">
        <v>0</v>
      </c>
      <c r="D199" s="356">
        <v>0</v>
      </c>
      <c r="E199" s="356">
        <v>0</v>
      </c>
      <c r="F199" s="356">
        <v>0</v>
      </c>
      <c r="G199" s="356">
        <v>0</v>
      </c>
      <c r="H199" s="356">
        <v>0</v>
      </c>
      <c r="I199" s="356">
        <v>0</v>
      </c>
      <c r="J199" s="356">
        <v>0</v>
      </c>
      <c r="K199" s="356">
        <v>0</v>
      </c>
      <c r="L199" s="356">
        <v>0</v>
      </c>
      <c r="M199" s="356">
        <v>0</v>
      </c>
      <c r="N199" s="356">
        <v>0</v>
      </c>
      <c r="O199" s="356">
        <v>0</v>
      </c>
      <c r="P199" s="356">
        <v>0</v>
      </c>
      <c r="Q199" s="356">
        <v>0</v>
      </c>
      <c r="R199" s="356">
        <v>0</v>
      </c>
      <c r="S199" s="356">
        <v>0</v>
      </c>
      <c r="T199" s="356">
        <v>1</v>
      </c>
      <c r="U199" s="356">
        <v>0</v>
      </c>
      <c r="V199" s="356">
        <v>0</v>
      </c>
      <c r="W199" s="356">
        <v>0</v>
      </c>
      <c r="X199" s="356">
        <v>0</v>
      </c>
      <c r="Y199" s="357">
        <v>0</v>
      </c>
      <c r="Z199" s="357">
        <v>0</v>
      </c>
      <c r="AA199" s="353">
        <f t="shared" si="6"/>
        <v>1</v>
      </c>
      <c r="AE199" s="355" t="str">
        <f>'(SUP13)'!A200</f>
        <v>5511 - Corporativos</v>
      </c>
      <c r="AF199" s="356">
        <v>0</v>
      </c>
      <c r="AG199" s="356">
        <v>0</v>
      </c>
      <c r="AH199" s="356">
        <v>0</v>
      </c>
      <c r="AI199" s="356">
        <v>0</v>
      </c>
      <c r="AJ199" s="356">
        <v>0</v>
      </c>
      <c r="AK199" s="356">
        <v>0</v>
      </c>
      <c r="AL199" s="356">
        <v>0</v>
      </c>
      <c r="AM199" s="356">
        <v>0</v>
      </c>
      <c r="AN199" s="356">
        <v>0</v>
      </c>
      <c r="AO199" s="356">
        <v>0</v>
      </c>
      <c r="AP199" s="356">
        <v>0</v>
      </c>
      <c r="AQ199" s="356">
        <v>0</v>
      </c>
      <c r="AR199" s="356">
        <v>0</v>
      </c>
      <c r="AS199" s="356">
        <v>0</v>
      </c>
      <c r="AT199" s="356">
        <v>0</v>
      </c>
      <c r="AU199" s="356">
        <v>0</v>
      </c>
      <c r="AV199" s="356">
        <v>0</v>
      </c>
      <c r="AW199" s="356">
        <v>0</v>
      </c>
      <c r="AX199" s="356">
        <v>1</v>
      </c>
      <c r="AY199" s="356">
        <v>0</v>
      </c>
      <c r="AZ199" s="356">
        <v>0</v>
      </c>
      <c r="BA199" s="356">
        <v>0</v>
      </c>
      <c r="BB199" s="356">
        <v>0</v>
      </c>
      <c r="BC199" s="356">
        <v>0</v>
      </c>
      <c r="BD199" s="356">
        <v>0</v>
      </c>
      <c r="BE199" s="356">
        <v>0</v>
      </c>
      <c r="BF199" s="353">
        <f t="shared" si="7"/>
        <v>1</v>
      </c>
    </row>
    <row r="200" spans="1:58" ht="14.1" customHeight="1">
      <c r="A200" s="355" t="str">
        <f>'(SUP13)'!A205</f>
        <v>5615 - Agencias de viajes y servicios de reservaciones</v>
      </c>
      <c r="B200" s="356">
        <v>0</v>
      </c>
      <c r="C200" s="356">
        <v>0</v>
      </c>
      <c r="D200" s="356">
        <v>0</v>
      </c>
      <c r="E200" s="356">
        <v>0</v>
      </c>
      <c r="F200" s="356">
        <v>0</v>
      </c>
      <c r="G200" s="356">
        <v>0</v>
      </c>
      <c r="H200" s="356">
        <v>0</v>
      </c>
      <c r="I200" s="356">
        <v>0</v>
      </c>
      <c r="J200" s="356">
        <v>0</v>
      </c>
      <c r="K200" s="356">
        <v>0</v>
      </c>
      <c r="L200" s="356">
        <v>0</v>
      </c>
      <c r="M200" s="356">
        <v>0</v>
      </c>
      <c r="N200" s="356">
        <v>0</v>
      </c>
      <c r="O200" s="356">
        <v>0</v>
      </c>
      <c r="P200" s="356">
        <v>0</v>
      </c>
      <c r="Q200" s="356">
        <v>0</v>
      </c>
      <c r="R200" s="356">
        <v>0</v>
      </c>
      <c r="S200" s="356">
        <v>0</v>
      </c>
      <c r="T200" s="356">
        <v>1</v>
      </c>
      <c r="U200" s="356">
        <v>0</v>
      </c>
      <c r="V200" s="356">
        <v>0</v>
      </c>
      <c r="W200" s="356">
        <v>0</v>
      </c>
      <c r="X200" s="356">
        <v>0</v>
      </c>
      <c r="Y200" s="357">
        <v>0</v>
      </c>
      <c r="Z200" s="357">
        <v>0</v>
      </c>
      <c r="AA200" s="353">
        <f t="shared" si="6"/>
        <v>1</v>
      </c>
      <c r="AE200" s="355" t="str">
        <f>'(SUP13)'!A201</f>
        <v>5611 - Servicios de administración de negocios</v>
      </c>
      <c r="AF200" s="356">
        <v>0</v>
      </c>
      <c r="AG200" s="356">
        <v>0</v>
      </c>
      <c r="AH200" s="356">
        <v>0</v>
      </c>
      <c r="AI200" s="356">
        <v>0</v>
      </c>
      <c r="AJ200" s="356">
        <v>0</v>
      </c>
      <c r="AK200" s="356">
        <v>0</v>
      </c>
      <c r="AL200" s="356">
        <v>0</v>
      </c>
      <c r="AM200" s="356">
        <v>0</v>
      </c>
      <c r="AN200" s="356">
        <v>0</v>
      </c>
      <c r="AO200" s="356">
        <v>0</v>
      </c>
      <c r="AP200" s="356">
        <v>0</v>
      </c>
      <c r="AQ200" s="356">
        <v>0</v>
      </c>
      <c r="AR200" s="356">
        <v>0</v>
      </c>
      <c r="AS200" s="356">
        <v>0</v>
      </c>
      <c r="AT200" s="356">
        <v>0</v>
      </c>
      <c r="AU200" s="356">
        <v>0</v>
      </c>
      <c r="AV200" s="356">
        <v>0</v>
      </c>
      <c r="AW200" s="356">
        <v>0</v>
      </c>
      <c r="AX200" s="356">
        <v>1</v>
      </c>
      <c r="AY200" s="356">
        <v>0</v>
      </c>
      <c r="AZ200" s="356">
        <v>0</v>
      </c>
      <c r="BA200" s="356">
        <v>0</v>
      </c>
      <c r="BB200" s="356">
        <v>0</v>
      </c>
      <c r="BC200" s="356">
        <v>0</v>
      </c>
      <c r="BD200" s="356">
        <v>0</v>
      </c>
      <c r="BE200" s="356">
        <v>0</v>
      </c>
      <c r="BF200" s="353">
        <f t="shared" si="7"/>
        <v>1</v>
      </c>
    </row>
    <row r="201" spans="1:58" ht="14.1" customHeight="1">
      <c r="A201" s="355" t="str">
        <f>'(SUP13)'!A206</f>
        <v>5616 - Servicios de investigación, protección y seguridad</v>
      </c>
      <c r="B201" s="356">
        <v>0</v>
      </c>
      <c r="C201" s="356">
        <v>0</v>
      </c>
      <c r="D201" s="356">
        <v>0</v>
      </c>
      <c r="E201" s="356">
        <v>0</v>
      </c>
      <c r="F201" s="356">
        <v>0</v>
      </c>
      <c r="G201" s="356">
        <v>0</v>
      </c>
      <c r="H201" s="356">
        <v>0</v>
      </c>
      <c r="I201" s="356">
        <v>0</v>
      </c>
      <c r="J201" s="356">
        <v>0</v>
      </c>
      <c r="K201" s="356">
        <v>0</v>
      </c>
      <c r="L201" s="356">
        <v>0</v>
      </c>
      <c r="M201" s="356">
        <v>0</v>
      </c>
      <c r="N201" s="356">
        <v>0</v>
      </c>
      <c r="O201" s="356">
        <v>0</v>
      </c>
      <c r="P201" s="356">
        <v>0</v>
      </c>
      <c r="Q201" s="356">
        <v>0</v>
      </c>
      <c r="R201" s="356">
        <v>0</v>
      </c>
      <c r="S201" s="356">
        <v>0</v>
      </c>
      <c r="T201" s="356">
        <v>1</v>
      </c>
      <c r="U201" s="356">
        <v>0</v>
      </c>
      <c r="V201" s="356">
        <v>0</v>
      </c>
      <c r="W201" s="356">
        <v>0</v>
      </c>
      <c r="X201" s="356">
        <v>0</v>
      </c>
      <c r="Y201" s="357">
        <v>0</v>
      </c>
      <c r="Z201" s="357">
        <v>0</v>
      </c>
      <c r="AA201" s="353">
        <f t="shared" si="6"/>
        <v>1</v>
      </c>
      <c r="AE201" s="355" t="str">
        <f>'(SUP13)'!A202</f>
        <v>5612 - Servicios combinados de apoyo en instalaciones</v>
      </c>
      <c r="AF201" s="356">
        <v>0</v>
      </c>
      <c r="AG201" s="356">
        <v>0</v>
      </c>
      <c r="AH201" s="356">
        <v>0</v>
      </c>
      <c r="AI201" s="356">
        <v>0</v>
      </c>
      <c r="AJ201" s="356">
        <v>0</v>
      </c>
      <c r="AK201" s="356">
        <v>0</v>
      </c>
      <c r="AL201" s="356">
        <v>0</v>
      </c>
      <c r="AM201" s="356">
        <v>0</v>
      </c>
      <c r="AN201" s="356">
        <v>0</v>
      </c>
      <c r="AO201" s="356">
        <v>0</v>
      </c>
      <c r="AP201" s="356">
        <v>0</v>
      </c>
      <c r="AQ201" s="356">
        <v>0</v>
      </c>
      <c r="AR201" s="356">
        <v>0</v>
      </c>
      <c r="AS201" s="356">
        <v>0</v>
      </c>
      <c r="AT201" s="356">
        <v>0</v>
      </c>
      <c r="AU201" s="356">
        <v>0</v>
      </c>
      <c r="AV201" s="356">
        <v>0</v>
      </c>
      <c r="AW201" s="356">
        <v>0</v>
      </c>
      <c r="AX201" s="356">
        <v>1</v>
      </c>
      <c r="AY201" s="356">
        <v>0</v>
      </c>
      <c r="AZ201" s="356">
        <v>0</v>
      </c>
      <c r="BA201" s="356">
        <v>0</v>
      </c>
      <c r="BB201" s="356">
        <v>0</v>
      </c>
      <c r="BC201" s="356">
        <v>0</v>
      </c>
      <c r="BD201" s="356">
        <v>0</v>
      </c>
      <c r="BE201" s="356">
        <v>0</v>
      </c>
      <c r="BF201" s="353">
        <f t="shared" si="7"/>
        <v>1</v>
      </c>
    </row>
    <row r="202" spans="1:58" ht="14.1" customHeight="1">
      <c r="A202" s="355" t="str">
        <f>'(SUP13)'!A207</f>
        <v>5617 - Servicios de limpieza</v>
      </c>
      <c r="B202" s="356">
        <v>0</v>
      </c>
      <c r="C202" s="356">
        <v>0</v>
      </c>
      <c r="D202" s="356">
        <v>0</v>
      </c>
      <c r="E202" s="356">
        <v>0</v>
      </c>
      <c r="F202" s="356">
        <v>0</v>
      </c>
      <c r="G202" s="356">
        <v>0</v>
      </c>
      <c r="H202" s="356">
        <v>0</v>
      </c>
      <c r="I202" s="356">
        <v>0</v>
      </c>
      <c r="J202" s="356">
        <v>0</v>
      </c>
      <c r="K202" s="356">
        <v>0</v>
      </c>
      <c r="L202" s="356">
        <v>0</v>
      </c>
      <c r="M202" s="356">
        <v>0</v>
      </c>
      <c r="N202" s="356">
        <v>0</v>
      </c>
      <c r="O202" s="356">
        <v>0</v>
      </c>
      <c r="P202" s="356">
        <v>0</v>
      </c>
      <c r="Q202" s="356">
        <v>0</v>
      </c>
      <c r="R202" s="356">
        <v>0</v>
      </c>
      <c r="S202" s="356">
        <v>0</v>
      </c>
      <c r="T202" s="356">
        <v>1</v>
      </c>
      <c r="U202" s="356">
        <v>0</v>
      </c>
      <c r="V202" s="356">
        <v>0</v>
      </c>
      <c r="W202" s="356">
        <v>0</v>
      </c>
      <c r="X202" s="356">
        <v>0</v>
      </c>
      <c r="Y202" s="357">
        <v>0</v>
      </c>
      <c r="Z202" s="357">
        <v>0</v>
      </c>
      <c r="AA202" s="353">
        <f t="shared" si="6"/>
        <v>1</v>
      </c>
      <c r="AE202" s="355" t="str">
        <f>'(SUP13)'!A203</f>
        <v>5613 - Servicios de empleo</v>
      </c>
      <c r="AF202" s="356">
        <v>0</v>
      </c>
      <c r="AG202" s="356">
        <v>0</v>
      </c>
      <c r="AH202" s="356">
        <v>0</v>
      </c>
      <c r="AI202" s="356">
        <v>0</v>
      </c>
      <c r="AJ202" s="356">
        <v>0</v>
      </c>
      <c r="AK202" s="356">
        <v>0</v>
      </c>
      <c r="AL202" s="356">
        <v>0</v>
      </c>
      <c r="AM202" s="356">
        <v>0</v>
      </c>
      <c r="AN202" s="356">
        <v>0</v>
      </c>
      <c r="AO202" s="356">
        <v>0</v>
      </c>
      <c r="AP202" s="356">
        <v>0</v>
      </c>
      <c r="AQ202" s="356">
        <v>0</v>
      </c>
      <c r="AR202" s="356">
        <v>0</v>
      </c>
      <c r="AS202" s="356">
        <v>0</v>
      </c>
      <c r="AT202" s="356">
        <v>0</v>
      </c>
      <c r="AU202" s="356">
        <v>0</v>
      </c>
      <c r="AV202" s="356">
        <v>0</v>
      </c>
      <c r="AW202" s="356">
        <v>0</v>
      </c>
      <c r="AX202" s="356">
        <v>1</v>
      </c>
      <c r="AY202" s="356">
        <v>0</v>
      </c>
      <c r="AZ202" s="356">
        <v>0</v>
      </c>
      <c r="BA202" s="356">
        <v>0</v>
      </c>
      <c r="BB202" s="356">
        <v>0</v>
      </c>
      <c r="BC202" s="356">
        <v>0</v>
      </c>
      <c r="BD202" s="356">
        <v>0</v>
      </c>
      <c r="BE202" s="356">
        <v>0</v>
      </c>
      <c r="BF202" s="353">
        <f t="shared" si="7"/>
        <v>1</v>
      </c>
    </row>
    <row r="203" spans="1:58" ht="14.1" customHeight="1">
      <c r="A203" s="355" t="str">
        <f>'(SUP13)'!A208</f>
        <v>5619 - Otros servicios de apoyo a los negocios</v>
      </c>
      <c r="B203" s="356">
        <v>0</v>
      </c>
      <c r="C203" s="356">
        <v>0</v>
      </c>
      <c r="D203" s="356">
        <v>0</v>
      </c>
      <c r="E203" s="356">
        <v>0</v>
      </c>
      <c r="F203" s="356">
        <v>0</v>
      </c>
      <c r="G203" s="356">
        <v>0</v>
      </c>
      <c r="H203" s="356">
        <v>0</v>
      </c>
      <c r="I203" s="356">
        <v>0</v>
      </c>
      <c r="J203" s="356">
        <v>0</v>
      </c>
      <c r="K203" s="356">
        <v>0</v>
      </c>
      <c r="L203" s="356">
        <v>0</v>
      </c>
      <c r="M203" s="356">
        <v>0</v>
      </c>
      <c r="N203" s="356">
        <v>0</v>
      </c>
      <c r="O203" s="356">
        <v>0</v>
      </c>
      <c r="P203" s="356">
        <v>0</v>
      </c>
      <c r="Q203" s="356">
        <v>0</v>
      </c>
      <c r="R203" s="356">
        <v>0</v>
      </c>
      <c r="S203" s="356">
        <v>0</v>
      </c>
      <c r="T203" s="356">
        <v>1</v>
      </c>
      <c r="U203" s="356">
        <v>0</v>
      </c>
      <c r="V203" s="356">
        <v>0</v>
      </c>
      <c r="W203" s="356">
        <v>0</v>
      </c>
      <c r="X203" s="356">
        <v>0</v>
      </c>
      <c r="Y203" s="357">
        <v>0</v>
      </c>
      <c r="Z203" s="357">
        <v>0</v>
      </c>
      <c r="AA203" s="353">
        <f t="shared" si="6"/>
        <v>1</v>
      </c>
      <c r="AE203" s="355" t="str">
        <f>'(SUP13)'!A204</f>
        <v>5614 - Servicios de apoyo secretarial, fotocopiado, cobranza, investigación crediticia y similares</v>
      </c>
      <c r="AF203" s="356">
        <v>0</v>
      </c>
      <c r="AG203" s="356">
        <v>0</v>
      </c>
      <c r="AH203" s="356">
        <v>0</v>
      </c>
      <c r="AI203" s="356">
        <v>0</v>
      </c>
      <c r="AJ203" s="356">
        <v>0</v>
      </c>
      <c r="AK203" s="356">
        <v>0</v>
      </c>
      <c r="AL203" s="356">
        <v>0</v>
      </c>
      <c r="AM203" s="356">
        <v>0</v>
      </c>
      <c r="AN203" s="356">
        <v>0</v>
      </c>
      <c r="AO203" s="356">
        <v>0</v>
      </c>
      <c r="AP203" s="356">
        <v>0</v>
      </c>
      <c r="AQ203" s="356">
        <v>0</v>
      </c>
      <c r="AR203" s="356">
        <v>0</v>
      </c>
      <c r="AS203" s="356">
        <v>0</v>
      </c>
      <c r="AT203" s="356">
        <v>0</v>
      </c>
      <c r="AU203" s="356">
        <v>0</v>
      </c>
      <c r="AV203" s="356">
        <v>0</v>
      </c>
      <c r="AW203" s="356">
        <v>0</v>
      </c>
      <c r="AX203" s="356">
        <v>1</v>
      </c>
      <c r="AY203" s="356">
        <v>0</v>
      </c>
      <c r="AZ203" s="356">
        <v>0</v>
      </c>
      <c r="BA203" s="356">
        <v>0</v>
      </c>
      <c r="BB203" s="356">
        <v>0</v>
      </c>
      <c r="BC203" s="356">
        <v>0</v>
      </c>
      <c r="BD203" s="356">
        <v>0</v>
      </c>
      <c r="BE203" s="356">
        <v>0</v>
      </c>
      <c r="BF203" s="353">
        <f t="shared" si="7"/>
        <v>1</v>
      </c>
    </row>
    <row r="204" spans="1:58" ht="14.1" customHeight="1">
      <c r="A204" s="355" t="str">
        <f>'(SUP13)'!A209</f>
        <v>5621 - Manejo de residuos y desechos, y servicios de remediación</v>
      </c>
      <c r="B204" s="356">
        <v>0</v>
      </c>
      <c r="C204" s="356">
        <v>0</v>
      </c>
      <c r="D204" s="356">
        <v>0</v>
      </c>
      <c r="E204" s="356">
        <v>0</v>
      </c>
      <c r="F204" s="356">
        <v>0</v>
      </c>
      <c r="G204" s="356">
        <v>0</v>
      </c>
      <c r="H204" s="356">
        <v>0</v>
      </c>
      <c r="I204" s="356">
        <v>0</v>
      </c>
      <c r="J204" s="356">
        <v>0</v>
      </c>
      <c r="K204" s="356">
        <v>0</v>
      </c>
      <c r="L204" s="356">
        <v>0</v>
      </c>
      <c r="M204" s="356">
        <v>0</v>
      </c>
      <c r="N204" s="356">
        <v>0</v>
      </c>
      <c r="O204" s="356">
        <v>0</v>
      </c>
      <c r="P204" s="356">
        <v>0</v>
      </c>
      <c r="Q204" s="356">
        <v>0</v>
      </c>
      <c r="R204" s="356">
        <v>0</v>
      </c>
      <c r="S204" s="356">
        <v>0</v>
      </c>
      <c r="T204" s="356">
        <v>1</v>
      </c>
      <c r="U204" s="356">
        <v>0</v>
      </c>
      <c r="V204" s="356">
        <v>0</v>
      </c>
      <c r="W204" s="356">
        <v>0</v>
      </c>
      <c r="X204" s="356">
        <v>0</v>
      </c>
      <c r="Y204" s="357">
        <v>0</v>
      </c>
      <c r="Z204" s="357">
        <v>0</v>
      </c>
      <c r="AA204" s="353">
        <f t="shared" si="6"/>
        <v>1</v>
      </c>
      <c r="AE204" s="355" t="str">
        <f>'(SUP13)'!A205</f>
        <v>5615 - Agencias de viajes y servicios de reservaciones</v>
      </c>
      <c r="AF204" s="356">
        <v>0</v>
      </c>
      <c r="AG204" s="356">
        <v>0</v>
      </c>
      <c r="AH204" s="356">
        <v>0</v>
      </c>
      <c r="AI204" s="356">
        <v>0</v>
      </c>
      <c r="AJ204" s="356">
        <v>0</v>
      </c>
      <c r="AK204" s="356">
        <v>0</v>
      </c>
      <c r="AL204" s="356">
        <v>0</v>
      </c>
      <c r="AM204" s="356">
        <v>0</v>
      </c>
      <c r="AN204" s="356">
        <v>0</v>
      </c>
      <c r="AO204" s="356">
        <v>0</v>
      </c>
      <c r="AP204" s="356">
        <v>0</v>
      </c>
      <c r="AQ204" s="356">
        <v>0</v>
      </c>
      <c r="AR204" s="356">
        <v>0</v>
      </c>
      <c r="AS204" s="356">
        <v>0</v>
      </c>
      <c r="AT204" s="356">
        <v>0</v>
      </c>
      <c r="AU204" s="356">
        <v>0</v>
      </c>
      <c r="AV204" s="356">
        <v>0</v>
      </c>
      <c r="AW204" s="356">
        <v>0</v>
      </c>
      <c r="AX204" s="356">
        <v>1</v>
      </c>
      <c r="AY204" s="356">
        <v>0</v>
      </c>
      <c r="AZ204" s="356">
        <v>0</v>
      </c>
      <c r="BA204" s="356">
        <v>0</v>
      </c>
      <c r="BB204" s="356">
        <v>0</v>
      </c>
      <c r="BC204" s="356">
        <v>0</v>
      </c>
      <c r="BD204" s="356">
        <v>0</v>
      </c>
      <c r="BE204" s="356">
        <v>0</v>
      </c>
      <c r="BF204" s="353">
        <f t="shared" si="7"/>
        <v>1</v>
      </c>
    </row>
    <row r="205" spans="1:58" ht="14.1" customHeight="1">
      <c r="A205" s="355" t="str">
        <f>'(SUP13)'!A210</f>
        <v>6111 - Escuelas de educación básica, media y para necesidades especiales</v>
      </c>
      <c r="B205" s="356">
        <v>0</v>
      </c>
      <c r="C205" s="356">
        <v>0</v>
      </c>
      <c r="D205" s="356">
        <v>0</v>
      </c>
      <c r="E205" s="356">
        <v>0</v>
      </c>
      <c r="F205" s="356">
        <v>0</v>
      </c>
      <c r="G205" s="356">
        <v>0</v>
      </c>
      <c r="H205" s="356">
        <v>0</v>
      </c>
      <c r="I205" s="356">
        <v>0</v>
      </c>
      <c r="J205" s="356">
        <v>0</v>
      </c>
      <c r="K205" s="356">
        <v>0</v>
      </c>
      <c r="L205" s="356">
        <v>0</v>
      </c>
      <c r="M205" s="356">
        <v>0</v>
      </c>
      <c r="N205" s="356">
        <v>0</v>
      </c>
      <c r="O205" s="356">
        <v>0</v>
      </c>
      <c r="P205" s="356">
        <v>0</v>
      </c>
      <c r="Q205" s="356">
        <v>0</v>
      </c>
      <c r="R205" s="356">
        <v>0</v>
      </c>
      <c r="S205" s="356">
        <v>0</v>
      </c>
      <c r="T205" s="356">
        <v>1</v>
      </c>
      <c r="U205" s="356">
        <v>0</v>
      </c>
      <c r="V205" s="356">
        <v>0</v>
      </c>
      <c r="W205" s="356">
        <v>0</v>
      </c>
      <c r="X205" s="356">
        <v>0</v>
      </c>
      <c r="Y205" s="357">
        <v>0</v>
      </c>
      <c r="Z205" s="357">
        <v>0</v>
      </c>
      <c r="AA205" s="353">
        <f t="shared" si="6"/>
        <v>1</v>
      </c>
      <c r="AE205" s="355" t="str">
        <f>'(SUP13)'!A206</f>
        <v>5616 - Servicios de investigación, protección y seguridad</v>
      </c>
      <c r="AF205" s="356">
        <v>0</v>
      </c>
      <c r="AG205" s="356">
        <v>0</v>
      </c>
      <c r="AH205" s="356">
        <v>0</v>
      </c>
      <c r="AI205" s="356">
        <v>0</v>
      </c>
      <c r="AJ205" s="356">
        <v>0</v>
      </c>
      <c r="AK205" s="356">
        <v>0</v>
      </c>
      <c r="AL205" s="356">
        <v>0</v>
      </c>
      <c r="AM205" s="356">
        <v>0</v>
      </c>
      <c r="AN205" s="356">
        <v>0</v>
      </c>
      <c r="AO205" s="356">
        <v>0</v>
      </c>
      <c r="AP205" s="356">
        <v>0</v>
      </c>
      <c r="AQ205" s="356">
        <v>0</v>
      </c>
      <c r="AR205" s="356">
        <v>0</v>
      </c>
      <c r="AS205" s="356">
        <v>0</v>
      </c>
      <c r="AT205" s="356">
        <v>0</v>
      </c>
      <c r="AU205" s="356">
        <v>0</v>
      </c>
      <c r="AV205" s="356">
        <v>0</v>
      </c>
      <c r="AW205" s="356">
        <v>0</v>
      </c>
      <c r="AX205" s="356">
        <v>1</v>
      </c>
      <c r="AY205" s="356">
        <v>0</v>
      </c>
      <c r="AZ205" s="356">
        <v>0</v>
      </c>
      <c r="BA205" s="356">
        <v>0</v>
      </c>
      <c r="BB205" s="356">
        <v>0</v>
      </c>
      <c r="BC205" s="356">
        <v>0</v>
      </c>
      <c r="BD205" s="356">
        <v>0</v>
      </c>
      <c r="BE205" s="356">
        <v>0</v>
      </c>
      <c r="BF205" s="353">
        <f t="shared" si="7"/>
        <v>1</v>
      </c>
    </row>
    <row r="206" spans="1:58" ht="14.1" customHeight="1">
      <c r="A206" s="355" t="str">
        <f>'(SUP13)'!A211</f>
        <v>6112 - Escuelas de educación técnica superior</v>
      </c>
      <c r="B206" s="356">
        <v>0</v>
      </c>
      <c r="C206" s="356">
        <v>0</v>
      </c>
      <c r="D206" s="356">
        <v>0</v>
      </c>
      <c r="E206" s="356">
        <v>0</v>
      </c>
      <c r="F206" s="356">
        <v>0</v>
      </c>
      <c r="G206" s="356">
        <v>0</v>
      </c>
      <c r="H206" s="356">
        <v>0</v>
      </c>
      <c r="I206" s="356">
        <v>0</v>
      </c>
      <c r="J206" s="356">
        <v>0</v>
      </c>
      <c r="K206" s="356">
        <v>0</v>
      </c>
      <c r="L206" s="356">
        <v>0</v>
      </c>
      <c r="M206" s="356">
        <v>0</v>
      </c>
      <c r="N206" s="356">
        <v>0</v>
      </c>
      <c r="O206" s="356">
        <v>0</v>
      </c>
      <c r="P206" s="356">
        <v>0</v>
      </c>
      <c r="Q206" s="356">
        <v>0</v>
      </c>
      <c r="R206" s="356">
        <v>0</v>
      </c>
      <c r="S206" s="356">
        <v>0</v>
      </c>
      <c r="T206" s="356">
        <v>1</v>
      </c>
      <c r="U206" s="356">
        <v>0</v>
      </c>
      <c r="V206" s="356">
        <v>0</v>
      </c>
      <c r="W206" s="356">
        <v>0</v>
      </c>
      <c r="X206" s="356">
        <v>0</v>
      </c>
      <c r="Y206" s="357">
        <v>0</v>
      </c>
      <c r="Z206" s="357">
        <v>0</v>
      </c>
      <c r="AA206" s="353">
        <f t="shared" si="6"/>
        <v>1</v>
      </c>
      <c r="AE206" s="355" t="str">
        <f>'(SUP13)'!A207</f>
        <v>5617 - Servicios de limpieza</v>
      </c>
      <c r="AF206" s="356">
        <v>0</v>
      </c>
      <c r="AG206" s="356">
        <v>0</v>
      </c>
      <c r="AH206" s="356">
        <v>0</v>
      </c>
      <c r="AI206" s="356">
        <v>0</v>
      </c>
      <c r="AJ206" s="356">
        <v>0</v>
      </c>
      <c r="AK206" s="356">
        <v>0</v>
      </c>
      <c r="AL206" s="356">
        <v>0</v>
      </c>
      <c r="AM206" s="356">
        <v>0</v>
      </c>
      <c r="AN206" s="356">
        <v>0</v>
      </c>
      <c r="AO206" s="356">
        <v>0</v>
      </c>
      <c r="AP206" s="356">
        <v>0</v>
      </c>
      <c r="AQ206" s="356">
        <v>0</v>
      </c>
      <c r="AR206" s="356">
        <v>0</v>
      </c>
      <c r="AS206" s="356">
        <v>0</v>
      </c>
      <c r="AT206" s="356">
        <v>0</v>
      </c>
      <c r="AU206" s="356">
        <v>0</v>
      </c>
      <c r="AV206" s="356">
        <v>0</v>
      </c>
      <c r="AW206" s="356">
        <v>0</v>
      </c>
      <c r="AX206" s="356">
        <v>1</v>
      </c>
      <c r="AY206" s="356">
        <v>0</v>
      </c>
      <c r="AZ206" s="356">
        <v>0</v>
      </c>
      <c r="BA206" s="356">
        <v>0</v>
      </c>
      <c r="BB206" s="356">
        <v>0</v>
      </c>
      <c r="BC206" s="356">
        <v>0</v>
      </c>
      <c r="BD206" s="356">
        <v>0</v>
      </c>
      <c r="BE206" s="356">
        <v>0</v>
      </c>
      <c r="BF206" s="353">
        <f t="shared" si="7"/>
        <v>1</v>
      </c>
    </row>
    <row r="207" spans="1:58" ht="14.1" customHeight="1">
      <c r="A207" s="355" t="str">
        <f>'(SUP13)'!A212</f>
        <v>6113 - Escuelas de educación superior</v>
      </c>
      <c r="B207" s="356">
        <v>0</v>
      </c>
      <c r="C207" s="356">
        <v>0</v>
      </c>
      <c r="D207" s="356">
        <v>0</v>
      </c>
      <c r="E207" s="356">
        <v>0</v>
      </c>
      <c r="F207" s="356">
        <v>0</v>
      </c>
      <c r="G207" s="356">
        <v>0</v>
      </c>
      <c r="H207" s="356">
        <v>0</v>
      </c>
      <c r="I207" s="356">
        <v>0</v>
      </c>
      <c r="J207" s="356">
        <v>0</v>
      </c>
      <c r="K207" s="356">
        <v>0</v>
      </c>
      <c r="L207" s="356">
        <v>0</v>
      </c>
      <c r="M207" s="356">
        <v>0</v>
      </c>
      <c r="N207" s="356">
        <v>0</v>
      </c>
      <c r="O207" s="356">
        <v>0</v>
      </c>
      <c r="P207" s="356">
        <v>0</v>
      </c>
      <c r="Q207" s="356">
        <v>0</v>
      </c>
      <c r="R207" s="356">
        <v>0</v>
      </c>
      <c r="S207" s="356">
        <v>0</v>
      </c>
      <c r="T207" s="356">
        <v>1</v>
      </c>
      <c r="U207" s="356">
        <v>0</v>
      </c>
      <c r="V207" s="356">
        <v>0</v>
      </c>
      <c r="W207" s="356">
        <v>0</v>
      </c>
      <c r="X207" s="356">
        <v>0</v>
      </c>
      <c r="Y207" s="357">
        <v>0</v>
      </c>
      <c r="Z207" s="357">
        <v>0</v>
      </c>
      <c r="AA207" s="353">
        <f t="shared" si="6"/>
        <v>1</v>
      </c>
      <c r="AE207" s="355" t="str">
        <f>'(SUP13)'!A208</f>
        <v>5619 - Otros servicios de apoyo a los negocios</v>
      </c>
      <c r="AF207" s="356">
        <v>0</v>
      </c>
      <c r="AG207" s="356">
        <v>0</v>
      </c>
      <c r="AH207" s="356">
        <v>0</v>
      </c>
      <c r="AI207" s="356">
        <v>0</v>
      </c>
      <c r="AJ207" s="356">
        <v>0</v>
      </c>
      <c r="AK207" s="356">
        <v>0</v>
      </c>
      <c r="AL207" s="356">
        <v>0</v>
      </c>
      <c r="AM207" s="356">
        <v>0</v>
      </c>
      <c r="AN207" s="356">
        <v>0</v>
      </c>
      <c r="AO207" s="356">
        <v>0</v>
      </c>
      <c r="AP207" s="356">
        <v>0</v>
      </c>
      <c r="AQ207" s="356">
        <v>0</v>
      </c>
      <c r="AR207" s="356">
        <v>0</v>
      </c>
      <c r="AS207" s="356">
        <v>0</v>
      </c>
      <c r="AT207" s="356">
        <v>0</v>
      </c>
      <c r="AU207" s="356">
        <v>0</v>
      </c>
      <c r="AV207" s="356">
        <v>0</v>
      </c>
      <c r="AW207" s="356">
        <v>0</v>
      </c>
      <c r="AX207" s="356">
        <v>1</v>
      </c>
      <c r="AY207" s="356">
        <v>0</v>
      </c>
      <c r="AZ207" s="356">
        <v>0</v>
      </c>
      <c r="BA207" s="356">
        <v>0</v>
      </c>
      <c r="BB207" s="356">
        <v>0</v>
      </c>
      <c r="BC207" s="356">
        <v>0</v>
      </c>
      <c r="BD207" s="356">
        <v>0</v>
      </c>
      <c r="BE207" s="356">
        <v>0</v>
      </c>
      <c r="BF207" s="353">
        <f t="shared" si="7"/>
        <v>1</v>
      </c>
    </row>
    <row r="208" spans="1:58" ht="14.1" customHeight="1">
      <c r="A208" s="355" t="str">
        <f>'(SUP13)'!A213</f>
        <v>6114 - Escuelas comerciales, de computación y de capacitación para ejecutivos</v>
      </c>
      <c r="B208" s="356">
        <v>0</v>
      </c>
      <c r="C208" s="356">
        <v>0</v>
      </c>
      <c r="D208" s="356">
        <v>0</v>
      </c>
      <c r="E208" s="356">
        <v>0</v>
      </c>
      <c r="F208" s="356">
        <v>0</v>
      </c>
      <c r="G208" s="356">
        <v>0</v>
      </c>
      <c r="H208" s="356">
        <v>0</v>
      </c>
      <c r="I208" s="356">
        <v>0</v>
      </c>
      <c r="J208" s="356">
        <v>0</v>
      </c>
      <c r="K208" s="356">
        <v>0</v>
      </c>
      <c r="L208" s="356">
        <v>0</v>
      </c>
      <c r="M208" s="356">
        <v>0</v>
      </c>
      <c r="N208" s="356">
        <v>0</v>
      </c>
      <c r="O208" s="356">
        <v>0</v>
      </c>
      <c r="P208" s="356">
        <v>0</v>
      </c>
      <c r="Q208" s="356">
        <v>0</v>
      </c>
      <c r="R208" s="356">
        <v>0</v>
      </c>
      <c r="S208" s="356">
        <v>0</v>
      </c>
      <c r="T208" s="356">
        <v>1</v>
      </c>
      <c r="U208" s="356">
        <v>0</v>
      </c>
      <c r="V208" s="356">
        <v>0</v>
      </c>
      <c r="W208" s="356">
        <v>0</v>
      </c>
      <c r="X208" s="356">
        <v>0</v>
      </c>
      <c r="Y208" s="357">
        <v>0</v>
      </c>
      <c r="Z208" s="357">
        <v>0</v>
      </c>
      <c r="AA208" s="353">
        <f t="shared" si="6"/>
        <v>1</v>
      </c>
      <c r="AE208" s="355" t="str">
        <f>'(SUP13)'!A209</f>
        <v>5621 - Manejo de residuos y desechos, y servicios de remediación</v>
      </c>
      <c r="AF208" s="356">
        <v>0</v>
      </c>
      <c r="AG208" s="356">
        <v>0</v>
      </c>
      <c r="AH208" s="356">
        <v>0</v>
      </c>
      <c r="AI208" s="356">
        <v>0</v>
      </c>
      <c r="AJ208" s="356">
        <v>0</v>
      </c>
      <c r="AK208" s="356">
        <v>0</v>
      </c>
      <c r="AL208" s="356">
        <v>0</v>
      </c>
      <c r="AM208" s="356">
        <v>0</v>
      </c>
      <c r="AN208" s="356">
        <v>0</v>
      </c>
      <c r="AO208" s="356">
        <v>0</v>
      </c>
      <c r="AP208" s="356">
        <v>0</v>
      </c>
      <c r="AQ208" s="356">
        <v>0</v>
      </c>
      <c r="AR208" s="356">
        <v>0</v>
      </c>
      <c r="AS208" s="356">
        <v>0</v>
      </c>
      <c r="AT208" s="356">
        <v>0</v>
      </c>
      <c r="AU208" s="356">
        <v>0</v>
      </c>
      <c r="AV208" s="356">
        <v>0</v>
      </c>
      <c r="AW208" s="356">
        <v>0</v>
      </c>
      <c r="AX208" s="356">
        <v>1</v>
      </c>
      <c r="AY208" s="356">
        <v>0</v>
      </c>
      <c r="AZ208" s="356">
        <v>0</v>
      </c>
      <c r="BA208" s="356">
        <v>0</v>
      </c>
      <c r="BB208" s="356">
        <v>0</v>
      </c>
      <c r="BC208" s="356">
        <v>0</v>
      </c>
      <c r="BD208" s="356">
        <v>0</v>
      </c>
      <c r="BE208" s="356">
        <v>0</v>
      </c>
      <c r="BF208" s="353">
        <f t="shared" si="7"/>
        <v>1</v>
      </c>
    </row>
    <row r="209" spans="1:58" ht="14.1" customHeight="1">
      <c r="A209" s="355" t="str">
        <f>'(SUP13)'!A214</f>
        <v>6115 - Escuelas de oficios</v>
      </c>
      <c r="B209" s="356">
        <v>0</v>
      </c>
      <c r="C209" s="356">
        <v>0</v>
      </c>
      <c r="D209" s="356">
        <v>0</v>
      </c>
      <c r="E209" s="356">
        <v>0</v>
      </c>
      <c r="F209" s="356">
        <v>0</v>
      </c>
      <c r="G209" s="356">
        <v>0</v>
      </c>
      <c r="H209" s="356">
        <v>0</v>
      </c>
      <c r="I209" s="356">
        <v>0</v>
      </c>
      <c r="J209" s="356">
        <v>0</v>
      </c>
      <c r="K209" s="356">
        <v>0</v>
      </c>
      <c r="L209" s="356">
        <v>0</v>
      </c>
      <c r="M209" s="356">
        <v>0</v>
      </c>
      <c r="N209" s="356">
        <v>0</v>
      </c>
      <c r="O209" s="356">
        <v>0</v>
      </c>
      <c r="P209" s="356">
        <v>0</v>
      </c>
      <c r="Q209" s="356">
        <v>0</v>
      </c>
      <c r="R209" s="356">
        <v>0</v>
      </c>
      <c r="S209" s="356">
        <v>0</v>
      </c>
      <c r="T209" s="356">
        <v>1</v>
      </c>
      <c r="U209" s="356">
        <v>0</v>
      </c>
      <c r="V209" s="356">
        <v>0</v>
      </c>
      <c r="W209" s="356">
        <v>0</v>
      </c>
      <c r="X209" s="356">
        <v>0</v>
      </c>
      <c r="Y209" s="357">
        <v>0</v>
      </c>
      <c r="Z209" s="357">
        <v>0</v>
      </c>
      <c r="AA209" s="353">
        <f t="shared" si="6"/>
        <v>1</v>
      </c>
      <c r="AE209" s="355" t="str">
        <f>'(SUP13)'!A210</f>
        <v>6111 - Escuelas de educación básica, media y para necesidades especiales</v>
      </c>
      <c r="AF209" s="356">
        <v>0</v>
      </c>
      <c r="AG209" s="356">
        <v>0</v>
      </c>
      <c r="AH209" s="356">
        <v>0</v>
      </c>
      <c r="AI209" s="356">
        <v>0</v>
      </c>
      <c r="AJ209" s="356">
        <v>0</v>
      </c>
      <c r="AK209" s="356">
        <v>0</v>
      </c>
      <c r="AL209" s="356">
        <v>0</v>
      </c>
      <c r="AM209" s="356">
        <v>0</v>
      </c>
      <c r="AN209" s="356">
        <v>0</v>
      </c>
      <c r="AO209" s="356">
        <v>0</v>
      </c>
      <c r="AP209" s="356">
        <v>0</v>
      </c>
      <c r="AQ209" s="356">
        <v>0</v>
      </c>
      <c r="AR209" s="356">
        <v>0</v>
      </c>
      <c r="AS209" s="356">
        <v>0</v>
      </c>
      <c r="AT209" s="356">
        <v>0</v>
      </c>
      <c r="AU209" s="356">
        <v>0</v>
      </c>
      <c r="AV209" s="356">
        <v>0</v>
      </c>
      <c r="AW209" s="356">
        <v>0</v>
      </c>
      <c r="AX209" s="356">
        <v>1</v>
      </c>
      <c r="AY209" s="356">
        <v>0</v>
      </c>
      <c r="AZ209" s="356">
        <v>0</v>
      </c>
      <c r="BA209" s="356">
        <v>0</v>
      </c>
      <c r="BB209" s="356">
        <v>0</v>
      </c>
      <c r="BC209" s="356">
        <v>0</v>
      </c>
      <c r="BD209" s="356">
        <v>0</v>
      </c>
      <c r="BE209" s="356">
        <v>0</v>
      </c>
      <c r="BF209" s="353">
        <f t="shared" si="7"/>
        <v>1</v>
      </c>
    </row>
    <row r="210" spans="1:58" ht="14.1" customHeight="1">
      <c r="A210" s="355" t="str">
        <f>'(SUP13)'!A215</f>
        <v>6116 - Otros servicios educativos</v>
      </c>
      <c r="B210" s="356">
        <v>0</v>
      </c>
      <c r="C210" s="356">
        <v>0</v>
      </c>
      <c r="D210" s="356">
        <v>0</v>
      </c>
      <c r="E210" s="356">
        <v>0</v>
      </c>
      <c r="F210" s="356">
        <v>0</v>
      </c>
      <c r="G210" s="356">
        <v>0</v>
      </c>
      <c r="H210" s="356">
        <v>0</v>
      </c>
      <c r="I210" s="356">
        <v>0</v>
      </c>
      <c r="J210" s="356">
        <v>0</v>
      </c>
      <c r="K210" s="356">
        <v>0</v>
      </c>
      <c r="L210" s="356">
        <v>0</v>
      </c>
      <c r="M210" s="356">
        <v>0</v>
      </c>
      <c r="N210" s="356">
        <v>0</v>
      </c>
      <c r="O210" s="356">
        <v>0</v>
      </c>
      <c r="P210" s="356">
        <v>0</v>
      </c>
      <c r="Q210" s="356">
        <v>0</v>
      </c>
      <c r="R210" s="356">
        <v>0</v>
      </c>
      <c r="S210" s="356">
        <v>0</v>
      </c>
      <c r="T210" s="356">
        <v>1</v>
      </c>
      <c r="U210" s="356">
        <v>0</v>
      </c>
      <c r="V210" s="356">
        <v>0</v>
      </c>
      <c r="W210" s="356">
        <v>0</v>
      </c>
      <c r="X210" s="356">
        <v>0</v>
      </c>
      <c r="Y210" s="357">
        <v>0</v>
      </c>
      <c r="Z210" s="357">
        <v>0</v>
      </c>
      <c r="AA210" s="353">
        <f t="shared" si="6"/>
        <v>1</v>
      </c>
      <c r="AE210" s="355" t="str">
        <f>'(SUP13)'!A211</f>
        <v>6112 - Escuelas de educación técnica superior</v>
      </c>
      <c r="AF210" s="356">
        <v>0</v>
      </c>
      <c r="AG210" s="356">
        <v>0</v>
      </c>
      <c r="AH210" s="356">
        <v>0</v>
      </c>
      <c r="AI210" s="356">
        <v>0</v>
      </c>
      <c r="AJ210" s="356">
        <v>0</v>
      </c>
      <c r="AK210" s="356">
        <v>0</v>
      </c>
      <c r="AL210" s="356">
        <v>0</v>
      </c>
      <c r="AM210" s="356">
        <v>0</v>
      </c>
      <c r="AN210" s="356">
        <v>0</v>
      </c>
      <c r="AO210" s="356">
        <v>0</v>
      </c>
      <c r="AP210" s="356">
        <v>0</v>
      </c>
      <c r="AQ210" s="356">
        <v>0</v>
      </c>
      <c r="AR210" s="356">
        <v>0</v>
      </c>
      <c r="AS210" s="356">
        <v>0</v>
      </c>
      <c r="AT210" s="356">
        <v>0</v>
      </c>
      <c r="AU210" s="356">
        <v>0</v>
      </c>
      <c r="AV210" s="356">
        <v>0</v>
      </c>
      <c r="AW210" s="356">
        <v>0</v>
      </c>
      <c r="AX210" s="356">
        <v>1</v>
      </c>
      <c r="AY210" s="356">
        <v>0</v>
      </c>
      <c r="AZ210" s="356">
        <v>0</v>
      </c>
      <c r="BA210" s="356">
        <v>0</v>
      </c>
      <c r="BB210" s="356">
        <v>0</v>
      </c>
      <c r="BC210" s="356">
        <v>0</v>
      </c>
      <c r="BD210" s="356">
        <v>0</v>
      </c>
      <c r="BE210" s="356">
        <v>0</v>
      </c>
      <c r="BF210" s="353">
        <f t="shared" si="7"/>
        <v>1</v>
      </c>
    </row>
    <row r="211" spans="1:58" ht="14.1" customHeight="1">
      <c r="A211" s="355" t="str">
        <f>'(SUP13)'!A216</f>
        <v>6117 - Servicios de apoyo a la educación</v>
      </c>
      <c r="B211" s="356">
        <v>0</v>
      </c>
      <c r="C211" s="356">
        <v>0</v>
      </c>
      <c r="D211" s="356">
        <v>0</v>
      </c>
      <c r="E211" s="356">
        <v>0</v>
      </c>
      <c r="F211" s="356">
        <v>0</v>
      </c>
      <c r="G211" s="356">
        <v>0</v>
      </c>
      <c r="H211" s="356">
        <v>0</v>
      </c>
      <c r="I211" s="356">
        <v>0</v>
      </c>
      <c r="J211" s="356">
        <v>0</v>
      </c>
      <c r="K211" s="356">
        <v>0</v>
      </c>
      <c r="L211" s="356">
        <v>0</v>
      </c>
      <c r="M211" s="356">
        <v>0</v>
      </c>
      <c r="N211" s="356">
        <v>0</v>
      </c>
      <c r="O211" s="356">
        <v>0</v>
      </c>
      <c r="P211" s="356">
        <v>0</v>
      </c>
      <c r="Q211" s="356">
        <v>0</v>
      </c>
      <c r="R211" s="356">
        <v>0</v>
      </c>
      <c r="S211" s="356">
        <v>0</v>
      </c>
      <c r="T211" s="356">
        <v>1</v>
      </c>
      <c r="U211" s="356">
        <v>0</v>
      </c>
      <c r="V211" s="356">
        <v>0</v>
      </c>
      <c r="W211" s="356">
        <v>0</v>
      </c>
      <c r="X211" s="356">
        <v>0</v>
      </c>
      <c r="Y211" s="357">
        <v>0</v>
      </c>
      <c r="Z211" s="357">
        <v>0</v>
      </c>
      <c r="AA211" s="353">
        <f t="shared" si="6"/>
        <v>1</v>
      </c>
      <c r="AE211" s="355" t="str">
        <f>'(SUP13)'!A212</f>
        <v>6113 - Escuelas de educación superior</v>
      </c>
      <c r="AF211" s="356">
        <v>0</v>
      </c>
      <c r="AG211" s="356">
        <v>0</v>
      </c>
      <c r="AH211" s="356">
        <v>0</v>
      </c>
      <c r="AI211" s="356">
        <v>0</v>
      </c>
      <c r="AJ211" s="356">
        <v>0</v>
      </c>
      <c r="AK211" s="356">
        <v>0</v>
      </c>
      <c r="AL211" s="356">
        <v>0</v>
      </c>
      <c r="AM211" s="356">
        <v>0</v>
      </c>
      <c r="AN211" s="356">
        <v>0</v>
      </c>
      <c r="AO211" s="356">
        <v>0</v>
      </c>
      <c r="AP211" s="356">
        <v>0</v>
      </c>
      <c r="AQ211" s="356">
        <v>0</v>
      </c>
      <c r="AR211" s="356">
        <v>0</v>
      </c>
      <c r="AS211" s="356">
        <v>0</v>
      </c>
      <c r="AT211" s="356">
        <v>0</v>
      </c>
      <c r="AU211" s="356">
        <v>0</v>
      </c>
      <c r="AV211" s="356">
        <v>0</v>
      </c>
      <c r="AW211" s="356">
        <v>0</v>
      </c>
      <c r="AX211" s="356">
        <v>1</v>
      </c>
      <c r="AY211" s="356">
        <v>0</v>
      </c>
      <c r="AZ211" s="356">
        <v>0</v>
      </c>
      <c r="BA211" s="356">
        <v>0</v>
      </c>
      <c r="BB211" s="356">
        <v>0</v>
      </c>
      <c r="BC211" s="356">
        <v>0</v>
      </c>
      <c r="BD211" s="356">
        <v>0</v>
      </c>
      <c r="BE211" s="356">
        <v>0</v>
      </c>
      <c r="BF211" s="353">
        <f t="shared" si="7"/>
        <v>1</v>
      </c>
    </row>
    <row r="212" spans="1:58" ht="14.1" customHeight="1">
      <c r="A212" s="355" t="str">
        <f>'(SUP13)'!A217</f>
        <v>6211 - Consultorios médicos</v>
      </c>
      <c r="B212" s="356">
        <v>0</v>
      </c>
      <c r="C212" s="356">
        <v>0</v>
      </c>
      <c r="D212" s="356">
        <v>0</v>
      </c>
      <c r="E212" s="356">
        <v>0</v>
      </c>
      <c r="F212" s="356">
        <v>0</v>
      </c>
      <c r="G212" s="356">
        <v>0</v>
      </c>
      <c r="H212" s="356">
        <v>0</v>
      </c>
      <c r="I212" s="356">
        <v>0</v>
      </c>
      <c r="J212" s="356">
        <v>0</v>
      </c>
      <c r="K212" s="356">
        <v>0</v>
      </c>
      <c r="L212" s="356">
        <v>0</v>
      </c>
      <c r="M212" s="356">
        <v>0</v>
      </c>
      <c r="N212" s="356">
        <v>0</v>
      </c>
      <c r="O212" s="356">
        <v>0</v>
      </c>
      <c r="P212" s="356">
        <v>0</v>
      </c>
      <c r="Q212" s="356">
        <v>0</v>
      </c>
      <c r="R212" s="356">
        <v>0</v>
      </c>
      <c r="S212" s="356">
        <v>0</v>
      </c>
      <c r="T212" s="356">
        <v>1</v>
      </c>
      <c r="U212" s="356">
        <v>0</v>
      </c>
      <c r="V212" s="356">
        <v>0</v>
      </c>
      <c r="W212" s="356">
        <v>0</v>
      </c>
      <c r="X212" s="356">
        <v>0</v>
      </c>
      <c r="Y212" s="357">
        <v>0</v>
      </c>
      <c r="Z212" s="357">
        <v>0</v>
      </c>
      <c r="AA212" s="353">
        <f t="shared" si="6"/>
        <v>1</v>
      </c>
      <c r="AE212" s="355" t="str">
        <f>'(SUP13)'!A213</f>
        <v>6114 - Escuelas comerciales, de computación y de capacitación para ejecutivos</v>
      </c>
      <c r="AF212" s="356">
        <v>0</v>
      </c>
      <c r="AG212" s="356">
        <v>0</v>
      </c>
      <c r="AH212" s="356">
        <v>0</v>
      </c>
      <c r="AI212" s="356">
        <v>0</v>
      </c>
      <c r="AJ212" s="356">
        <v>0</v>
      </c>
      <c r="AK212" s="356">
        <v>0</v>
      </c>
      <c r="AL212" s="356">
        <v>0</v>
      </c>
      <c r="AM212" s="356">
        <v>0</v>
      </c>
      <c r="AN212" s="356">
        <v>0</v>
      </c>
      <c r="AO212" s="356">
        <v>0</v>
      </c>
      <c r="AP212" s="356">
        <v>0</v>
      </c>
      <c r="AQ212" s="356">
        <v>0</v>
      </c>
      <c r="AR212" s="356">
        <v>0</v>
      </c>
      <c r="AS212" s="356">
        <v>0</v>
      </c>
      <c r="AT212" s="356">
        <v>0</v>
      </c>
      <c r="AU212" s="356">
        <v>0</v>
      </c>
      <c r="AV212" s="356">
        <v>0</v>
      </c>
      <c r="AW212" s="356">
        <v>0</v>
      </c>
      <c r="AX212" s="356">
        <v>1</v>
      </c>
      <c r="AY212" s="356">
        <v>0</v>
      </c>
      <c r="AZ212" s="356">
        <v>0</v>
      </c>
      <c r="BA212" s="356">
        <v>0</v>
      </c>
      <c r="BB212" s="356">
        <v>0</v>
      </c>
      <c r="BC212" s="356">
        <v>0</v>
      </c>
      <c r="BD212" s="356">
        <v>0</v>
      </c>
      <c r="BE212" s="356">
        <v>0</v>
      </c>
      <c r="BF212" s="353">
        <f t="shared" si="7"/>
        <v>1</v>
      </c>
    </row>
    <row r="213" spans="1:58" ht="14.1" customHeight="1">
      <c r="A213" s="355" t="str">
        <f>'(SUP13)'!A218</f>
        <v>6212 - Consultorios dentales</v>
      </c>
      <c r="B213" s="356">
        <v>0</v>
      </c>
      <c r="C213" s="356">
        <v>0</v>
      </c>
      <c r="D213" s="356">
        <v>0</v>
      </c>
      <c r="E213" s="356">
        <v>0</v>
      </c>
      <c r="F213" s="356">
        <v>0</v>
      </c>
      <c r="G213" s="356">
        <v>0</v>
      </c>
      <c r="H213" s="356">
        <v>0</v>
      </c>
      <c r="I213" s="356">
        <v>0</v>
      </c>
      <c r="J213" s="356">
        <v>0</v>
      </c>
      <c r="K213" s="356">
        <v>0</v>
      </c>
      <c r="L213" s="356">
        <v>0</v>
      </c>
      <c r="M213" s="356">
        <v>0</v>
      </c>
      <c r="N213" s="356">
        <v>0</v>
      </c>
      <c r="O213" s="356">
        <v>0</v>
      </c>
      <c r="P213" s="356">
        <v>0</v>
      </c>
      <c r="Q213" s="356">
        <v>0</v>
      </c>
      <c r="R213" s="356">
        <v>0</v>
      </c>
      <c r="S213" s="356">
        <v>0</v>
      </c>
      <c r="T213" s="356">
        <v>1</v>
      </c>
      <c r="U213" s="356">
        <v>0</v>
      </c>
      <c r="V213" s="356">
        <v>0</v>
      </c>
      <c r="W213" s="356">
        <v>0</v>
      </c>
      <c r="X213" s="356">
        <v>0</v>
      </c>
      <c r="Y213" s="357">
        <v>0</v>
      </c>
      <c r="Z213" s="357">
        <v>0</v>
      </c>
      <c r="AA213" s="353">
        <f t="shared" si="6"/>
        <v>1</v>
      </c>
      <c r="AE213" s="355" t="str">
        <f>'(SUP13)'!A214</f>
        <v>6115 - Escuelas de oficios</v>
      </c>
      <c r="AF213" s="356">
        <v>0</v>
      </c>
      <c r="AG213" s="356">
        <v>0</v>
      </c>
      <c r="AH213" s="356">
        <v>0</v>
      </c>
      <c r="AI213" s="356">
        <v>0</v>
      </c>
      <c r="AJ213" s="356">
        <v>0</v>
      </c>
      <c r="AK213" s="356">
        <v>0</v>
      </c>
      <c r="AL213" s="356">
        <v>0</v>
      </c>
      <c r="AM213" s="356">
        <v>0</v>
      </c>
      <c r="AN213" s="356">
        <v>0</v>
      </c>
      <c r="AO213" s="356">
        <v>0</v>
      </c>
      <c r="AP213" s="356">
        <v>0</v>
      </c>
      <c r="AQ213" s="356">
        <v>0</v>
      </c>
      <c r="AR213" s="356">
        <v>0</v>
      </c>
      <c r="AS213" s="356">
        <v>0</v>
      </c>
      <c r="AT213" s="356">
        <v>0</v>
      </c>
      <c r="AU213" s="356">
        <v>0</v>
      </c>
      <c r="AV213" s="356">
        <v>0</v>
      </c>
      <c r="AW213" s="356">
        <v>0</v>
      </c>
      <c r="AX213" s="356">
        <v>1</v>
      </c>
      <c r="AY213" s="356">
        <v>0</v>
      </c>
      <c r="AZ213" s="356">
        <v>0</v>
      </c>
      <c r="BA213" s="356">
        <v>0</v>
      </c>
      <c r="BB213" s="356">
        <v>0</v>
      </c>
      <c r="BC213" s="356">
        <v>0</v>
      </c>
      <c r="BD213" s="356">
        <v>0</v>
      </c>
      <c r="BE213" s="356">
        <v>0</v>
      </c>
      <c r="BF213" s="353">
        <f t="shared" si="7"/>
        <v>1</v>
      </c>
    </row>
    <row r="214" spans="1:58" ht="14.1" customHeight="1">
      <c r="A214" s="355" t="str">
        <f>'(SUP13)'!A219</f>
        <v>6213 - Otros consultorios para el cuidado de la salud</v>
      </c>
      <c r="B214" s="356">
        <v>0</v>
      </c>
      <c r="C214" s="356">
        <v>0</v>
      </c>
      <c r="D214" s="356">
        <v>0</v>
      </c>
      <c r="E214" s="356">
        <v>0</v>
      </c>
      <c r="F214" s="356">
        <v>0</v>
      </c>
      <c r="G214" s="356">
        <v>0</v>
      </c>
      <c r="H214" s="356">
        <v>0</v>
      </c>
      <c r="I214" s="356">
        <v>0</v>
      </c>
      <c r="J214" s="356">
        <v>0</v>
      </c>
      <c r="K214" s="356">
        <v>0</v>
      </c>
      <c r="L214" s="356">
        <v>0</v>
      </c>
      <c r="M214" s="356">
        <v>0</v>
      </c>
      <c r="N214" s="356">
        <v>0</v>
      </c>
      <c r="O214" s="356">
        <v>0</v>
      </c>
      <c r="P214" s="356">
        <v>0</v>
      </c>
      <c r="Q214" s="356">
        <v>0</v>
      </c>
      <c r="R214" s="356">
        <v>0</v>
      </c>
      <c r="S214" s="356">
        <v>0</v>
      </c>
      <c r="T214" s="356">
        <v>1</v>
      </c>
      <c r="U214" s="356">
        <v>0</v>
      </c>
      <c r="V214" s="356">
        <v>0</v>
      </c>
      <c r="W214" s="356">
        <v>0</v>
      </c>
      <c r="X214" s="356">
        <v>0</v>
      </c>
      <c r="Y214" s="357">
        <v>0</v>
      </c>
      <c r="Z214" s="357">
        <v>0</v>
      </c>
      <c r="AA214" s="353">
        <f t="shared" si="6"/>
        <v>1</v>
      </c>
      <c r="AE214" s="355" t="str">
        <f>'(SUP13)'!A215</f>
        <v>6116 - Otros servicios educativos</v>
      </c>
      <c r="AF214" s="356">
        <v>0</v>
      </c>
      <c r="AG214" s="356">
        <v>0</v>
      </c>
      <c r="AH214" s="356">
        <v>0</v>
      </c>
      <c r="AI214" s="356">
        <v>0</v>
      </c>
      <c r="AJ214" s="356">
        <v>0</v>
      </c>
      <c r="AK214" s="356">
        <v>0</v>
      </c>
      <c r="AL214" s="356">
        <v>0</v>
      </c>
      <c r="AM214" s="356">
        <v>0</v>
      </c>
      <c r="AN214" s="356">
        <v>0</v>
      </c>
      <c r="AO214" s="356">
        <v>0</v>
      </c>
      <c r="AP214" s="356">
        <v>0</v>
      </c>
      <c r="AQ214" s="356">
        <v>0</v>
      </c>
      <c r="AR214" s="356">
        <v>0</v>
      </c>
      <c r="AS214" s="356">
        <v>0</v>
      </c>
      <c r="AT214" s="356">
        <v>0</v>
      </c>
      <c r="AU214" s="356">
        <v>0</v>
      </c>
      <c r="AV214" s="356">
        <v>0</v>
      </c>
      <c r="AW214" s="356">
        <v>0</v>
      </c>
      <c r="AX214" s="356">
        <v>1</v>
      </c>
      <c r="AY214" s="356">
        <v>0</v>
      </c>
      <c r="AZ214" s="356">
        <v>0</v>
      </c>
      <c r="BA214" s="356">
        <v>0</v>
      </c>
      <c r="BB214" s="356">
        <v>0</v>
      </c>
      <c r="BC214" s="356">
        <v>0</v>
      </c>
      <c r="BD214" s="356">
        <v>0</v>
      </c>
      <c r="BE214" s="356">
        <v>0</v>
      </c>
      <c r="BF214" s="353">
        <f t="shared" si="7"/>
        <v>1</v>
      </c>
    </row>
    <row r="215" spans="1:58" ht="14.1" customHeight="1">
      <c r="A215" s="355" t="str">
        <f>'(SUP13)'!A220</f>
        <v>6214 - Centros para la atención de pacientes que no requieren hospitalización</v>
      </c>
      <c r="B215" s="356">
        <v>0</v>
      </c>
      <c r="C215" s="356">
        <v>0</v>
      </c>
      <c r="D215" s="356">
        <v>0</v>
      </c>
      <c r="E215" s="356">
        <v>0</v>
      </c>
      <c r="F215" s="356">
        <v>0</v>
      </c>
      <c r="G215" s="356">
        <v>0</v>
      </c>
      <c r="H215" s="356">
        <v>0</v>
      </c>
      <c r="I215" s="356">
        <v>0</v>
      </c>
      <c r="J215" s="356">
        <v>0</v>
      </c>
      <c r="K215" s="356">
        <v>0</v>
      </c>
      <c r="L215" s="356">
        <v>0</v>
      </c>
      <c r="M215" s="356">
        <v>0</v>
      </c>
      <c r="N215" s="356">
        <v>0</v>
      </c>
      <c r="O215" s="356">
        <v>0</v>
      </c>
      <c r="P215" s="356">
        <v>0</v>
      </c>
      <c r="Q215" s="356">
        <v>0</v>
      </c>
      <c r="R215" s="356">
        <v>0</v>
      </c>
      <c r="S215" s="356">
        <v>0</v>
      </c>
      <c r="T215" s="356">
        <v>1</v>
      </c>
      <c r="U215" s="356">
        <v>0</v>
      </c>
      <c r="V215" s="356">
        <v>0</v>
      </c>
      <c r="W215" s="356">
        <v>0</v>
      </c>
      <c r="X215" s="356">
        <v>0</v>
      </c>
      <c r="Y215" s="357">
        <v>0</v>
      </c>
      <c r="Z215" s="357">
        <v>0</v>
      </c>
      <c r="AA215" s="353">
        <f t="shared" si="6"/>
        <v>1</v>
      </c>
      <c r="AE215" s="355" t="str">
        <f>'(SUP13)'!A216</f>
        <v>6117 - Servicios de apoyo a la educación</v>
      </c>
      <c r="AF215" s="356">
        <v>0</v>
      </c>
      <c r="AG215" s="356">
        <v>0</v>
      </c>
      <c r="AH215" s="356">
        <v>0</v>
      </c>
      <c r="AI215" s="356">
        <v>0</v>
      </c>
      <c r="AJ215" s="356">
        <v>0</v>
      </c>
      <c r="AK215" s="356">
        <v>0</v>
      </c>
      <c r="AL215" s="356">
        <v>0</v>
      </c>
      <c r="AM215" s="356">
        <v>0</v>
      </c>
      <c r="AN215" s="356">
        <v>0</v>
      </c>
      <c r="AO215" s="356">
        <v>0</v>
      </c>
      <c r="AP215" s="356">
        <v>0</v>
      </c>
      <c r="AQ215" s="356">
        <v>0</v>
      </c>
      <c r="AR215" s="356">
        <v>0</v>
      </c>
      <c r="AS215" s="356">
        <v>0</v>
      </c>
      <c r="AT215" s="356">
        <v>0</v>
      </c>
      <c r="AU215" s="356">
        <v>0</v>
      </c>
      <c r="AV215" s="356">
        <v>0</v>
      </c>
      <c r="AW215" s="356">
        <v>0</v>
      </c>
      <c r="AX215" s="356">
        <v>1</v>
      </c>
      <c r="AY215" s="356">
        <v>0</v>
      </c>
      <c r="AZ215" s="356">
        <v>0</v>
      </c>
      <c r="BA215" s="356">
        <v>0</v>
      </c>
      <c r="BB215" s="356">
        <v>0</v>
      </c>
      <c r="BC215" s="356">
        <v>0</v>
      </c>
      <c r="BD215" s="356">
        <v>0</v>
      </c>
      <c r="BE215" s="356">
        <v>0</v>
      </c>
      <c r="BF215" s="353">
        <f t="shared" si="7"/>
        <v>1</v>
      </c>
    </row>
    <row r="216" spans="1:58" ht="14.1" customHeight="1">
      <c r="A216" s="355" t="str">
        <f>'(SUP13)'!A221</f>
        <v>6215 - Laboratorios médicos y de diagnóstico</v>
      </c>
      <c r="B216" s="356">
        <v>0</v>
      </c>
      <c r="C216" s="356">
        <v>0</v>
      </c>
      <c r="D216" s="356">
        <v>0</v>
      </c>
      <c r="E216" s="356">
        <v>0</v>
      </c>
      <c r="F216" s="356">
        <v>0</v>
      </c>
      <c r="G216" s="356">
        <v>0</v>
      </c>
      <c r="H216" s="356">
        <v>0</v>
      </c>
      <c r="I216" s="356">
        <v>0</v>
      </c>
      <c r="J216" s="356">
        <v>0</v>
      </c>
      <c r="K216" s="356">
        <v>0</v>
      </c>
      <c r="L216" s="356">
        <v>0</v>
      </c>
      <c r="M216" s="356">
        <v>0</v>
      </c>
      <c r="N216" s="356">
        <v>0</v>
      </c>
      <c r="O216" s="356">
        <v>0</v>
      </c>
      <c r="P216" s="356">
        <v>0</v>
      </c>
      <c r="Q216" s="356">
        <v>0</v>
      </c>
      <c r="R216" s="356">
        <v>0</v>
      </c>
      <c r="S216" s="356">
        <v>0</v>
      </c>
      <c r="T216" s="356">
        <v>1</v>
      </c>
      <c r="U216" s="356">
        <v>0</v>
      </c>
      <c r="V216" s="356">
        <v>0</v>
      </c>
      <c r="W216" s="356">
        <v>0</v>
      </c>
      <c r="X216" s="356">
        <v>0</v>
      </c>
      <c r="Y216" s="357">
        <v>0</v>
      </c>
      <c r="Z216" s="357">
        <v>0</v>
      </c>
      <c r="AA216" s="353">
        <f t="shared" si="6"/>
        <v>1</v>
      </c>
      <c r="AE216" s="355" t="str">
        <f>'(SUP13)'!A217</f>
        <v>6211 - Consultorios médicos</v>
      </c>
      <c r="AF216" s="356">
        <v>0</v>
      </c>
      <c r="AG216" s="356">
        <v>0</v>
      </c>
      <c r="AH216" s="356">
        <v>0</v>
      </c>
      <c r="AI216" s="356">
        <v>0</v>
      </c>
      <c r="AJ216" s="356">
        <v>0</v>
      </c>
      <c r="AK216" s="356">
        <v>0</v>
      </c>
      <c r="AL216" s="356">
        <v>0</v>
      </c>
      <c r="AM216" s="356">
        <v>0</v>
      </c>
      <c r="AN216" s="356">
        <v>0</v>
      </c>
      <c r="AO216" s="356">
        <v>0</v>
      </c>
      <c r="AP216" s="356">
        <v>0</v>
      </c>
      <c r="AQ216" s="356">
        <v>0</v>
      </c>
      <c r="AR216" s="356">
        <v>0</v>
      </c>
      <c r="AS216" s="356">
        <v>0</v>
      </c>
      <c r="AT216" s="356">
        <v>0</v>
      </c>
      <c r="AU216" s="356">
        <v>0</v>
      </c>
      <c r="AV216" s="356">
        <v>0</v>
      </c>
      <c r="AW216" s="356">
        <v>0</v>
      </c>
      <c r="AX216" s="356">
        <v>1</v>
      </c>
      <c r="AY216" s="356">
        <v>0</v>
      </c>
      <c r="AZ216" s="356">
        <v>0</v>
      </c>
      <c r="BA216" s="356">
        <v>0</v>
      </c>
      <c r="BB216" s="356">
        <v>0</v>
      </c>
      <c r="BC216" s="356">
        <v>0</v>
      </c>
      <c r="BD216" s="356">
        <v>0</v>
      </c>
      <c r="BE216" s="356">
        <v>0</v>
      </c>
      <c r="BF216" s="353">
        <f t="shared" si="7"/>
        <v>1</v>
      </c>
    </row>
    <row r="217" spans="1:58" ht="14.1" customHeight="1">
      <c r="A217" s="355" t="str">
        <f>'(SUP13)'!A222</f>
        <v>6216 - Servicios de enfermería a domicilio</v>
      </c>
      <c r="B217" s="356">
        <v>0</v>
      </c>
      <c r="C217" s="356">
        <v>0</v>
      </c>
      <c r="D217" s="356">
        <v>0</v>
      </c>
      <c r="E217" s="356">
        <v>0</v>
      </c>
      <c r="F217" s="356">
        <v>0</v>
      </c>
      <c r="G217" s="356">
        <v>0</v>
      </c>
      <c r="H217" s="356">
        <v>0</v>
      </c>
      <c r="I217" s="356">
        <v>0</v>
      </c>
      <c r="J217" s="356">
        <v>0</v>
      </c>
      <c r="K217" s="356">
        <v>0</v>
      </c>
      <c r="L217" s="356">
        <v>0</v>
      </c>
      <c r="M217" s="356">
        <v>0</v>
      </c>
      <c r="N217" s="356">
        <v>0</v>
      </c>
      <c r="O217" s="356">
        <v>0</v>
      </c>
      <c r="P217" s="356">
        <v>0</v>
      </c>
      <c r="Q217" s="356">
        <v>0</v>
      </c>
      <c r="R217" s="356">
        <v>0</v>
      </c>
      <c r="S217" s="356">
        <v>0</v>
      </c>
      <c r="T217" s="356">
        <v>1</v>
      </c>
      <c r="U217" s="356">
        <v>0</v>
      </c>
      <c r="V217" s="356">
        <v>0</v>
      </c>
      <c r="W217" s="356">
        <v>0</v>
      </c>
      <c r="X217" s="356">
        <v>0</v>
      </c>
      <c r="Y217" s="357">
        <v>0</v>
      </c>
      <c r="Z217" s="357">
        <v>0</v>
      </c>
      <c r="AA217" s="353">
        <f t="shared" si="6"/>
        <v>1</v>
      </c>
      <c r="AE217" s="355" t="str">
        <f>'(SUP13)'!A218</f>
        <v>6212 - Consultorios dentales</v>
      </c>
      <c r="AF217" s="356">
        <v>0</v>
      </c>
      <c r="AG217" s="356">
        <v>0</v>
      </c>
      <c r="AH217" s="356">
        <v>0</v>
      </c>
      <c r="AI217" s="356">
        <v>0</v>
      </c>
      <c r="AJ217" s="356">
        <v>0</v>
      </c>
      <c r="AK217" s="356">
        <v>0</v>
      </c>
      <c r="AL217" s="356">
        <v>0</v>
      </c>
      <c r="AM217" s="356">
        <v>0</v>
      </c>
      <c r="AN217" s="356">
        <v>0</v>
      </c>
      <c r="AO217" s="356">
        <v>0</v>
      </c>
      <c r="AP217" s="356">
        <v>0</v>
      </c>
      <c r="AQ217" s="356">
        <v>0</v>
      </c>
      <c r="AR217" s="356">
        <v>0</v>
      </c>
      <c r="AS217" s="356">
        <v>0</v>
      </c>
      <c r="AT217" s="356">
        <v>0</v>
      </c>
      <c r="AU217" s="356">
        <v>0</v>
      </c>
      <c r="AV217" s="356">
        <v>0</v>
      </c>
      <c r="AW217" s="356">
        <v>0</v>
      </c>
      <c r="AX217" s="356">
        <v>1</v>
      </c>
      <c r="AY217" s="356">
        <v>0</v>
      </c>
      <c r="AZ217" s="356">
        <v>0</v>
      </c>
      <c r="BA217" s="356">
        <v>0</v>
      </c>
      <c r="BB217" s="356">
        <v>0</v>
      </c>
      <c r="BC217" s="356">
        <v>0</v>
      </c>
      <c r="BD217" s="356">
        <v>0</v>
      </c>
      <c r="BE217" s="356">
        <v>0</v>
      </c>
      <c r="BF217" s="353">
        <f t="shared" si="7"/>
        <v>1</v>
      </c>
    </row>
    <row r="218" spans="1:58" ht="14.1" customHeight="1">
      <c r="A218" s="355" t="str">
        <f>'(SUP13)'!A223</f>
        <v>6219 - Servicios de ambulancias, de bancos de órganos y otros servicios auxiliares al tratamiento médico</v>
      </c>
      <c r="B218" s="356">
        <v>0</v>
      </c>
      <c r="C218" s="356">
        <v>0</v>
      </c>
      <c r="D218" s="356">
        <v>0</v>
      </c>
      <c r="E218" s="356">
        <v>0</v>
      </c>
      <c r="F218" s="356">
        <v>0</v>
      </c>
      <c r="G218" s="356">
        <v>0</v>
      </c>
      <c r="H218" s="356">
        <v>0</v>
      </c>
      <c r="I218" s="356">
        <v>0</v>
      </c>
      <c r="J218" s="356">
        <v>0</v>
      </c>
      <c r="K218" s="356">
        <v>0</v>
      </c>
      <c r="L218" s="356">
        <v>0</v>
      </c>
      <c r="M218" s="356">
        <v>0</v>
      </c>
      <c r="N218" s="356">
        <v>0</v>
      </c>
      <c r="O218" s="356">
        <v>0</v>
      </c>
      <c r="P218" s="356">
        <v>0</v>
      </c>
      <c r="Q218" s="356">
        <v>0</v>
      </c>
      <c r="R218" s="356">
        <v>0</v>
      </c>
      <c r="S218" s="356">
        <v>0</v>
      </c>
      <c r="T218" s="356">
        <v>1</v>
      </c>
      <c r="U218" s="356">
        <v>0</v>
      </c>
      <c r="V218" s="356">
        <v>0</v>
      </c>
      <c r="W218" s="356">
        <v>0</v>
      </c>
      <c r="X218" s="356">
        <v>0</v>
      </c>
      <c r="Y218" s="357">
        <v>0</v>
      </c>
      <c r="Z218" s="357">
        <v>0</v>
      </c>
      <c r="AA218" s="353">
        <f t="shared" si="6"/>
        <v>1</v>
      </c>
      <c r="AE218" s="355" t="str">
        <f>'(SUP13)'!A219</f>
        <v>6213 - Otros consultorios para el cuidado de la salud</v>
      </c>
      <c r="AF218" s="356">
        <v>0</v>
      </c>
      <c r="AG218" s="356">
        <v>0</v>
      </c>
      <c r="AH218" s="356">
        <v>0</v>
      </c>
      <c r="AI218" s="356">
        <v>0</v>
      </c>
      <c r="AJ218" s="356">
        <v>0</v>
      </c>
      <c r="AK218" s="356">
        <v>0</v>
      </c>
      <c r="AL218" s="356">
        <v>0</v>
      </c>
      <c r="AM218" s="356">
        <v>0</v>
      </c>
      <c r="AN218" s="356">
        <v>0</v>
      </c>
      <c r="AO218" s="356">
        <v>0</v>
      </c>
      <c r="AP218" s="356">
        <v>0</v>
      </c>
      <c r="AQ218" s="356">
        <v>0</v>
      </c>
      <c r="AR218" s="356">
        <v>0</v>
      </c>
      <c r="AS218" s="356">
        <v>0</v>
      </c>
      <c r="AT218" s="356">
        <v>0</v>
      </c>
      <c r="AU218" s="356">
        <v>0</v>
      </c>
      <c r="AV218" s="356">
        <v>0</v>
      </c>
      <c r="AW218" s="356">
        <v>0</v>
      </c>
      <c r="AX218" s="356">
        <v>1</v>
      </c>
      <c r="AY218" s="356">
        <v>0</v>
      </c>
      <c r="AZ218" s="356">
        <v>0</v>
      </c>
      <c r="BA218" s="356">
        <v>0</v>
      </c>
      <c r="BB218" s="356">
        <v>0</v>
      </c>
      <c r="BC218" s="356">
        <v>0</v>
      </c>
      <c r="BD218" s="356">
        <v>0</v>
      </c>
      <c r="BE218" s="356">
        <v>0</v>
      </c>
      <c r="BF218" s="353">
        <f t="shared" si="7"/>
        <v>1</v>
      </c>
    </row>
    <row r="219" spans="1:58" ht="14.1" customHeight="1">
      <c r="A219" s="355" t="str">
        <f>'(SUP13)'!A224</f>
        <v>6221 - Hospitales generales</v>
      </c>
      <c r="B219" s="356">
        <v>0</v>
      </c>
      <c r="C219" s="356">
        <v>0</v>
      </c>
      <c r="D219" s="356">
        <v>0</v>
      </c>
      <c r="E219" s="356">
        <v>0</v>
      </c>
      <c r="F219" s="356">
        <v>0</v>
      </c>
      <c r="G219" s="356">
        <v>0</v>
      </c>
      <c r="H219" s="356">
        <v>0</v>
      </c>
      <c r="I219" s="356">
        <v>0</v>
      </c>
      <c r="J219" s="356">
        <v>0</v>
      </c>
      <c r="K219" s="356">
        <v>0</v>
      </c>
      <c r="L219" s="356">
        <v>0</v>
      </c>
      <c r="M219" s="356">
        <v>0</v>
      </c>
      <c r="N219" s="356">
        <v>0</v>
      </c>
      <c r="O219" s="356">
        <v>0</v>
      </c>
      <c r="P219" s="356">
        <v>0</v>
      </c>
      <c r="Q219" s="356">
        <v>0</v>
      </c>
      <c r="R219" s="356">
        <v>0</v>
      </c>
      <c r="S219" s="356">
        <v>0</v>
      </c>
      <c r="T219" s="356">
        <v>1</v>
      </c>
      <c r="U219" s="356">
        <v>0</v>
      </c>
      <c r="V219" s="356">
        <v>0</v>
      </c>
      <c r="W219" s="356">
        <v>0</v>
      </c>
      <c r="X219" s="356">
        <v>0</v>
      </c>
      <c r="Y219" s="357">
        <v>0</v>
      </c>
      <c r="Z219" s="357">
        <v>0</v>
      </c>
      <c r="AA219" s="353">
        <f t="shared" si="6"/>
        <v>1</v>
      </c>
      <c r="AE219" s="355" t="str">
        <f>'(SUP13)'!A220</f>
        <v>6214 - Centros para la atención de pacientes que no requieren hospitalización</v>
      </c>
      <c r="AF219" s="356">
        <v>0</v>
      </c>
      <c r="AG219" s="356">
        <v>0</v>
      </c>
      <c r="AH219" s="356">
        <v>0</v>
      </c>
      <c r="AI219" s="356">
        <v>0</v>
      </c>
      <c r="AJ219" s="356">
        <v>0</v>
      </c>
      <c r="AK219" s="356">
        <v>0</v>
      </c>
      <c r="AL219" s="356">
        <v>0</v>
      </c>
      <c r="AM219" s="356">
        <v>0</v>
      </c>
      <c r="AN219" s="356">
        <v>0</v>
      </c>
      <c r="AO219" s="356">
        <v>0</v>
      </c>
      <c r="AP219" s="356">
        <v>0</v>
      </c>
      <c r="AQ219" s="356">
        <v>0</v>
      </c>
      <c r="AR219" s="356">
        <v>0</v>
      </c>
      <c r="AS219" s="356">
        <v>0</v>
      </c>
      <c r="AT219" s="356">
        <v>0</v>
      </c>
      <c r="AU219" s="356">
        <v>0</v>
      </c>
      <c r="AV219" s="356">
        <v>0</v>
      </c>
      <c r="AW219" s="356">
        <v>0</v>
      </c>
      <c r="AX219" s="356">
        <v>1</v>
      </c>
      <c r="AY219" s="356">
        <v>0</v>
      </c>
      <c r="AZ219" s="356">
        <v>0</v>
      </c>
      <c r="BA219" s="356">
        <v>0</v>
      </c>
      <c r="BB219" s="356">
        <v>0</v>
      </c>
      <c r="BC219" s="356">
        <v>0</v>
      </c>
      <c r="BD219" s="356">
        <v>0</v>
      </c>
      <c r="BE219" s="356">
        <v>0</v>
      </c>
      <c r="BF219" s="353">
        <f t="shared" si="7"/>
        <v>1</v>
      </c>
    </row>
    <row r="220" spans="1:58" ht="14.1" customHeight="1">
      <c r="A220" s="355" t="str">
        <f>'(SUP13)'!A225</f>
        <v>6222 - Hospitales psiquiátricos y para el tratamiento por adicción</v>
      </c>
      <c r="B220" s="356">
        <v>0</v>
      </c>
      <c r="C220" s="356">
        <v>0</v>
      </c>
      <c r="D220" s="356">
        <v>0</v>
      </c>
      <c r="E220" s="356">
        <v>0</v>
      </c>
      <c r="F220" s="356">
        <v>0</v>
      </c>
      <c r="G220" s="356">
        <v>0</v>
      </c>
      <c r="H220" s="356">
        <v>0</v>
      </c>
      <c r="I220" s="356">
        <v>0</v>
      </c>
      <c r="J220" s="356">
        <v>0</v>
      </c>
      <c r="K220" s="356">
        <v>0</v>
      </c>
      <c r="L220" s="356">
        <v>0</v>
      </c>
      <c r="M220" s="356">
        <v>0</v>
      </c>
      <c r="N220" s="356">
        <v>0</v>
      </c>
      <c r="O220" s="356">
        <v>0</v>
      </c>
      <c r="P220" s="356">
        <v>0</v>
      </c>
      <c r="Q220" s="356">
        <v>0</v>
      </c>
      <c r="R220" s="356">
        <v>0</v>
      </c>
      <c r="S220" s="356">
        <v>0</v>
      </c>
      <c r="T220" s="356">
        <v>1</v>
      </c>
      <c r="U220" s="356">
        <v>0</v>
      </c>
      <c r="V220" s="356">
        <v>0</v>
      </c>
      <c r="W220" s="356">
        <v>0</v>
      </c>
      <c r="X220" s="356">
        <v>0</v>
      </c>
      <c r="Y220" s="357">
        <v>0</v>
      </c>
      <c r="Z220" s="357">
        <v>0</v>
      </c>
      <c r="AA220" s="353">
        <f t="shared" si="6"/>
        <v>1</v>
      </c>
      <c r="AE220" s="355" t="str">
        <f>'(SUP13)'!A221</f>
        <v>6215 - Laboratorios médicos y de diagnóstico</v>
      </c>
      <c r="AF220" s="356">
        <v>0</v>
      </c>
      <c r="AG220" s="356">
        <v>0</v>
      </c>
      <c r="AH220" s="356">
        <v>0</v>
      </c>
      <c r="AI220" s="356">
        <v>0</v>
      </c>
      <c r="AJ220" s="356">
        <v>0</v>
      </c>
      <c r="AK220" s="356">
        <v>0</v>
      </c>
      <c r="AL220" s="356">
        <v>0</v>
      </c>
      <c r="AM220" s="356">
        <v>0</v>
      </c>
      <c r="AN220" s="356">
        <v>0</v>
      </c>
      <c r="AO220" s="356">
        <v>0</v>
      </c>
      <c r="AP220" s="356">
        <v>0</v>
      </c>
      <c r="AQ220" s="356">
        <v>0</v>
      </c>
      <c r="AR220" s="356">
        <v>0</v>
      </c>
      <c r="AS220" s="356">
        <v>0</v>
      </c>
      <c r="AT220" s="356">
        <v>0</v>
      </c>
      <c r="AU220" s="356">
        <v>0</v>
      </c>
      <c r="AV220" s="356">
        <v>0</v>
      </c>
      <c r="AW220" s="356">
        <v>0</v>
      </c>
      <c r="AX220" s="356">
        <v>1</v>
      </c>
      <c r="AY220" s="356">
        <v>0</v>
      </c>
      <c r="AZ220" s="356">
        <v>0</v>
      </c>
      <c r="BA220" s="356">
        <v>0</v>
      </c>
      <c r="BB220" s="356">
        <v>0</v>
      </c>
      <c r="BC220" s="356">
        <v>0</v>
      </c>
      <c r="BD220" s="356">
        <v>0</v>
      </c>
      <c r="BE220" s="356">
        <v>0</v>
      </c>
      <c r="BF220" s="353">
        <f t="shared" si="7"/>
        <v>1</v>
      </c>
    </row>
    <row r="221" spans="1:58" ht="14.1" customHeight="1">
      <c r="A221" s="355" t="str">
        <f>'(SUP13)'!A226</f>
        <v>6223 - Hospitales de otras especialidades médicas</v>
      </c>
      <c r="B221" s="356">
        <v>0</v>
      </c>
      <c r="C221" s="356">
        <v>0</v>
      </c>
      <c r="D221" s="356">
        <v>0</v>
      </c>
      <c r="E221" s="356">
        <v>0</v>
      </c>
      <c r="F221" s="356">
        <v>0</v>
      </c>
      <c r="G221" s="356">
        <v>0</v>
      </c>
      <c r="H221" s="356">
        <v>0</v>
      </c>
      <c r="I221" s="356">
        <v>0</v>
      </c>
      <c r="J221" s="356">
        <v>0</v>
      </c>
      <c r="K221" s="356">
        <v>0</v>
      </c>
      <c r="L221" s="356">
        <v>0</v>
      </c>
      <c r="M221" s="356">
        <v>0</v>
      </c>
      <c r="N221" s="356">
        <v>0</v>
      </c>
      <c r="O221" s="356">
        <v>0</v>
      </c>
      <c r="P221" s="356">
        <v>0</v>
      </c>
      <c r="Q221" s="356">
        <v>0</v>
      </c>
      <c r="R221" s="356">
        <v>0</v>
      </c>
      <c r="S221" s="356">
        <v>0</v>
      </c>
      <c r="T221" s="356">
        <v>1</v>
      </c>
      <c r="U221" s="356">
        <v>0</v>
      </c>
      <c r="V221" s="356">
        <v>0</v>
      </c>
      <c r="W221" s="356">
        <v>0</v>
      </c>
      <c r="X221" s="356">
        <v>0</v>
      </c>
      <c r="Y221" s="357">
        <v>0</v>
      </c>
      <c r="Z221" s="357">
        <v>0</v>
      </c>
      <c r="AA221" s="353">
        <f t="shared" si="6"/>
        <v>1</v>
      </c>
      <c r="AE221" s="355" t="str">
        <f>'(SUP13)'!A222</f>
        <v>6216 - Servicios de enfermería a domicilio</v>
      </c>
      <c r="AF221" s="356">
        <v>0</v>
      </c>
      <c r="AG221" s="356">
        <v>0</v>
      </c>
      <c r="AH221" s="356">
        <v>0</v>
      </c>
      <c r="AI221" s="356">
        <v>0</v>
      </c>
      <c r="AJ221" s="356">
        <v>0</v>
      </c>
      <c r="AK221" s="356">
        <v>0</v>
      </c>
      <c r="AL221" s="356">
        <v>0</v>
      </c>
      <c r="AM221" s="356">
        <v>0</v>
      </c>
      <c r="AN221" s="356">
        <v>0</v>
      </c>
      <c r="AO221" s="356">
        <v>0</v>
      </c>
      <c r="AP221" s="356">
        <v>0</v>
      </c>
      <c r="AQ221" s="356">
        <v>0</v>
      </c>
      <c r="AR221" s="356">
        <v>0</v>
      </c>
      <c r="AS221" s="356">
        <v>0</v>
      </c>
      <c r="AT221" s="356">
        <v>0</v>
      </c>
      <c r="AU221" s="356">
        <v>0</v>
      </c>
      <c r="AV221" s="356">
        <v>0</v>
      </c>
      <c r="AW221" s="356">
        <v>0</v>
      </c>
      <c r="AX221" s="356">
        <v>1</v>
      </c>
      <c r="AY221" s="356">
        <v>0</v>
      </c>
      <c r="AZ221" s="356">
        <v>0</v>
      </c>
      <c r="BA221" s="356">
        <v>0</v>
      </c>
      <c r="BB221" s="356">
        <v>0</v>
      </c>
      <c r="BC221" s="356">
        <v>0</v>
      </c>
      <c r="BD221" s="356">
        <v>0</v>
      </c>
      <c r="BE221" s="356">
        <v>0</v>
      </c>
      <c r="BF221" s="353">
        <f t="shared" si="7"/>
        <v>1</v>
      </c>
    </row>
    <row r="222" spans="1:58" ht="24.75">
      <c r="A222" s="355" t="str">
        <f>'(SUP13)'!A227</f>
        <v>6231 - Residencias con cuidados de enfermeras para enfermos convalecientes, en rehabilitación, incurables y terminales</v>
      </c>
      <c r="B222" s="356">
        <v>0</v>
      </c>
      <c r="C222" s="356">
        <v>0</v>
      </c>
      <c r="D222" s="356">
        <v>0</v>
      </c>
      <c r="E222" s="356">
        <v>0</v>
      </c>
      <c r="F222" s="356">
        <v>0</v>
      </c>
      <c r="G222" s="356">
        <v>0</v>
      </c>
      <c r="H222" s="356">
        <v>0</v>
      </c>
      <c r="I222" s="356">
        <v>0</v>
      </c>
      <c r="J222" s="356">
        <v>0</v>
      </c>
      <c r="K222" s="356">
        <v>0</v>
      </c>
      <c r="L222" s="356">
        <v>0</v>
      </c>
      <c r="M222" s="356">
        <v>0</v>
      </c>
      <c r="N222" s="356">
        <v>0</v>
      </c>
      <c r="O222" s="356">
        <v>0</v>
      </c>
      <c r="P222" s="356">
        <v>0</v>
      </c>
      <c r="Q222" s="356">
        <v>0</v>
      </c>
      <c r="R222" s="356">
        <v>0</v>
      </c>
      <c r="S222" s="356">
        <v>0</v>
      </c>
      <c r="T222" s="356">
        <v>1</v>
      </c>
      <c r="U222" s="356">
        <v>0</v>
      </c>
      <c r="V222" s="356">
        <v>0</v>
      </c>
      <c r="W222" s="356">
        <v>0</v>
      </c>
      <c r="X222" s="356">
        <v>0</v>
      </c>
      <c r="Y222" s="357">
        <v>0</v>
      </c>
      <c r="Z222" s="357">
        <v>0</v>
      </c>
      <c r="AA222" s="353">
        <f t="shared" si="6"/>
        <v>1</v>
      </c>
      <c r="AE222" s="355" t="str">
        <f>'(SUP13)'!A223</f>
        <v>6219 - Servicios de ambulancias, de bancos de órganos y otros servicios auxiliares al tratamiento médico</v>
      </c>
      <c r="AF222" s="356">
        <v>0</v>
      </c>
      <c r="AG222" s="356">
        <v>0</v>
      </c>
      <c r="AH222" s="356">
        <v>0</v>
      </c>
      <c r="AI222" s="356">
        <v>0</v>
      </c>
      <c r="AJ222" s="356">
        <v>0</v>
      </c>
      <c r="AK222" s="356">
        <v>0</v>
      </c>
      <c r="AL222" s="356">
        <v>0</v>
      </c>
      <c r="AM222" s="356">
        <v>0</v>
      </c>
      <c r="AN222" s="356">
        <v>0</v>
      </c>
      <c r="AO222" s="356">
        <v>0</v>
      </c>
      <c r="AP222" s="356">
        <v>0</v>
      </c>
      <c r="AQ222" s="356">
        <v>0</v>
      </c>
      <c r="AR222" s="356">
        <v>0</v>
      </c>
      <c r="AS222" s="356">
        <v>0</v>
      </c>
      <c r="AT222" s="356">
        <v>0</v>
      </c>
      <c r="AU222" s="356">
        <v>0</v>
      </c>
      <c r="AV222" s="356">
        <v>0</v>
      </c>
      <c r="AW222" s="356">
        <v>0</v>
      </c>
      <c r="AX222" s="356">
        <v>1</v>
      </c>
      <c r="AY222" s="356">
        <v>0</v>
      </c>
      <c r="AZ222" s="356">
        <v>0</v>
      </c>
      <c r="BA222" s="356">
        <v>0</v>
      </c>
      <c r="BB222" s="356">
        <v>0</v>
      </c>
      <c r="BC222" s="356">
        <v>0</v>
      </c>
      <c r="BD222" s="356">
        <v>0</v>
      </c>
      <c r="BE222" s="356">
        <v>0</v>
      </c>
      <c r="BF222" s="353">
        <f t="shared" si="7"/>
        <v>1</v>
      </c>
    </row>
    <row r="223" spans="1:58" ht="24.75">
      <c r="A223" s="355" t="str">
        <f>'(SUP13)'!A228</f>
        <v>6232 - Residencias para el cuidado de personas con problemas de retardo mental, trastorno mental y adicciones</v>
      </c>
      <c r="B223" s="356">
        <v>0</v>
      </c>
      <c r="C223" s="356">
        <v>0</v>
      </c>
      <c r="D223" s="356">
        <v>0</v>
      </c>
      <c r="E223" s="356">
        <v>0</v>
      </c>
      <c r="F223" s="356">
        <v>0</v>
      </c>
      <c r="G223" s="356">
        <v>0</v>
      </c>
      <c r="H223" s="356">
        <v>0</v>
      </c>
      <c r="I223" s="356">
        <v>0</v>
      </c>
      <c r="J223" s="356">
        <v>0</v>
      </c>
      <c r="K223" s="356">
        <v>0</v>
      </c>
      <c r="L223" s="356">
        <v>0</v>
      </c>
      <c r="M223" s="356">
        <v>0</v>
      </c>
      <c r="N223" s="356">
        <v>0</v>
      </c>
      <c r="O223" s="356">
        <v>0</v>
      </c>
      <c r="P223" s="356">
        <v>0</v>
      </c>
      <c r="Q223" s="356">
        <v>0</v>
      </c>
      <c r="R223" s="356">
        <v>0</v>
      </c>
      <c r="S223" s="356">
        <v>0</v>
      </c>
      <c r="T223" s="356">
        <v>1</v>
      </c>
      <c r="U223" s="356">
        <v>0</v>
      </c>
      <c r="V223" s="356">
        <v>0</v>
      </c>
      <c r="W223" s="356">
        <v>0</v>
      </c>
      <c r="X223" s="356">
        <v>0</v>
      </c>
      <c r="Y223" s="357">
        <v>0</v>
      </c>
      <c r="Z223" s="357">
        <v>0</v>
      </c>
      <c r="AA223" s="353">
        <f t="shared" si="6"/>
        <v>1</v>
      </c>
      <c r="AE223" s="355" t="str">
        <f>'(SUP13)'!A224</f>
        <v>6221 - Hospitales generales</v>
      </c>
      <c r="AF223" s="356">
        <v>0</v>
      </c>
      <c r="AG223" s="356">
        <v>0</v>
      </c>
      <c r="AH223" s="356">
        <v>0</v>
      </c>
      <c r="AI223" s="356">
        <v>0</v>
      </c>
      <c r="AJ223" s="356">
        <v>0</v>
      </c>
      <c r="AK223" s="356">
        <v>0</v>
      </c>
      <c r="AL223" s="356">
        <v>0</v>
      </c>
      <c r="AM223" s="356">
        <v>0</v>
      </c>
      <c r="AN223" s="356">
        <v>0</v>
      </c>
      <c r="AO223" s="356">
        <v>0</v>
      </c>
      <c r="AP223" s="356">
        <v>0</v>
      </c>
      <c r="AQ223" s="356">
        <v>0</v>
      </c>
      <c r="AR223" s="356">
        <v>0</v>
      </c>
      <c r="AS223" s="356">
        <v>0</v>
      </c>
      <c r="AT223" s="356">
        <v>0</v>
      </c>
      <c r="AU223" s="356">
        <v>0</v>
      </c>
      <c r="AV223" s="356">
        <v>0</v>
      </c>
      <c r="AW223" s="356">
        <v>0</v>
      </c>
      <c r="AX223" s="356">
        <v>1</v>
      </c>
      <c r="AY223" s="356">
        <v>0</v>
      </c>
      <c r="AZ223" s="356">
        <v>0</v>
      </c>
      <c r="BA223" s="356">
        <v>0</v>
      </c>
      <c r="BB223" s="356">
        <v>0</v>
      </c>
      <c r="BC223" s="356">
        <v>0</v>
      </c>
      <c r="BD223" s="356">
        <v>0</v>
      </c>
      <c r="BE223" s="356">
        <v>0</v>
      </c>
      <c r="BF223" s="353">
        <f t="shared" si="7"/>
        <v>1</v>
      </c>
    </row>
    <row r="224" spans="1:58" ht="14.1" customHeight="1">
      <c r="A224" s="355" t="str">
        <f>'(SUP13)'!A229</f>
        <v>6233 - Asilos y otras residencias para el cuidado de ancianos</v>
      </c>
      <c r="B224" s="356">
        <v>0</v>
      </c>
      <c r="C224" s="356">
        <v>0</v>
      </c>
      <c r="D224" s="356">
        <v>0</v>
      </c>
      <c r="E224" s="356">
        <v>0</v>
      </c>
      <c r="F224" s="356">
        <v>0</v>
      </c>
      <c r="G224" s="356">
        <v>0</v>
      </c>
      <c r="H224" s="356">
        <v>0</v>
      </c>
      <c r="I224" s="356">
        <v>0</v>
      </c>
      <c r="J224" s="356">
        <v>0</v>
      </c>
      <c r="K224" s="356">
        <v>0</v>
      </c>
      <c r="L224" s="356">
        <v>0</v>
      </c>
      <c r="M224" s="356">
        <v>0</v>
      </c>
      <c r="N224" s="356">
        <v>0</v>
      </c>
      <c r="O224" s="356">
        <v>0</v>
      </c>
      <c r="P224" s="356">
        <v>0</v>
      </c>
      <c r="Q224" s="356">
        <v>0</v>
      </c>
      <c r="R224" s="356">
        <v>0</v>
      </c>
      <c r="S224" s="356">
        <v>0</v>
      </c>
      <c r="T224" s="356">
        <v>1</v>
      </c>
      <c r="U224" s="356">
        <v>0</v>
      </c>
      <c r="V224" s="356">
        <v>0</v>
      </c>
      <c r="W224" s="356">
        <v>0</v>
      </c>
      <c r="X224" s="356">
        <v>0</v>
      </c>
      <c r="Y224" s="357">
        <v>0</v>
      </c>
      <c r="Z224" s="357">
        <v>0</v>
      </c>
      <c r="AA224" s="353">
        <f t="shared" si="6"/>
        <v>1</v>
      </c>
      <c r="AE224" s="355" t="str">
        <f>'(SUP13)'!A225</f>
        <v>6222 - Hospitales psiquiátricos y para el tratamiento por adicción</v>
      </c>
      <c r="AF224" s="356">
        <v>0</v>
      </c>
      <c r="AG224" s="356">
        <v>0</v>
      </c>
      <c r="AH224" s="356">
        <v>0</v>
      </c>
      <c r="AI224" s="356">
        <v>0</v>
      </c>
      <c r="AJ224" s="356">
        <v>0</v>
      </c>
      <c r="AK224" s="356">
        <v>0</v>
      </c>
      <c r="AL224" s="356">
        <v>0</v>
      </c>
      <c r="AM224" s="356">
        <v>0</v>
      </c>
      <c r="AN224" s="356">
        <v>0</v>
      </c>
      <c r="AO224" s="356">
        <v>0</v>
      </c>
      <c r="AP224" s="356">
        <v>0</v>
      </c>
      <c r="AQ224" s="356">
        <v>0</v>
      </c>
      <c r="AR224" s="356">
        <v>0</v>
      </c>
      <c r="AS224" s="356">
        <v>0</v>
      </c>
      <c r="AT224" s="356">
        <v>0</v>
      </c>
      <c r="AU224" s="356">
        <v>0</v>
      </c>
      <c r="AV224" s="356">
        <v>0</v>
      </c>
      <c r="AW224" s="356">
        <v>0</v>
      </c>
      <c r="AX224" s="356">
        <v>1</v>
      </c>
      <c r="AY224" s="356">
        <v>0</v>
      </c>
      <c r="AZ224" s="356">
        <v>0</v>
      </c>
      <c r="BA224" s="356">
        <v>0</v>
      </c>
      <c r="BB224" s="356">
        <v>0</v>
      </c>
      <c r="BC224" s="356">
        <v>0</v>
      </c>
      <c r="BD224" s="356">
        <v>0</v>
      </c>
      <c r="BE224" s="356">
        <v>0</v>
      </c>
      <c r="BF224" s="353">
        <f t="shared" si="7"/>
        <v>1</v>
      </c>
    </row>
    <row r="225" spans="1:58" ht="14.1" customHeight="1">
      <c r="A225" s="355" t="str">
        <f>'(SUP13)'!A230</f>
        <v>6239 - Orfanatos y otras residencias de asistencia social</v>
      </c>
      <c r="B225" s="356">
        <v>0</v>
      </c>
      <c r="C225" s="356">
        <v>0</v>
      </c>
      <c r="D225" s="356">
        <v>0</v>
      </c>
      <c r="E225" s="356">
        <v>0</v>
      </c>
      <c r="F225" s="356">
        <v>0</v>
      </c>
      <c r="G225" s="356">
        <v>0</v>
      </c>
      <c r="H225" s="356">
        <v>0</v>
      </c>
      <c r="I225" s="356">
        <v>0</v>
      </c>
      <c r="J225" s="356">
        <v>0</v>
      </c>
      <c r="K225" s="356">
        <v>0</v>
      </c>
      <c r="L225" s="356">
        <v>0</v>
      </c>
      <c r="M225" s="356">
        <v>0</v>
      </c>
      <c r="N225" s="356">
        <v>0</v>
      </c>
      <c r="O225" s="356">
        <v>0</v>
      </c>
      <c r="P225" s="356">
        <v>0</v>
      </c>
      <c r="Q225" s="356">
        <v>0</v>
      </c>
      <c r="R225" s="356">
        <v>0</v>
      </c>
      <c r="S225" s="356">
        <v>0</v>
      </c>
      <c r="T225" s="356">
        <v>1</v>
      </c>
      <c r="U225" s="356">
        <v>0</v>
      </c>
      <c r="V225" s="356">
        <v>0</v>
      </c>
      <c r="W225" s="356">
        <v>0</v>
      </c>
      <c r="X225" s="356">
        <v>0</v>
      </c>
      <c r="Y225" s="357">
        <v>0</v>
      </c>
      <c r="Z225" s="357">
        <v>0</v>
      </c>
      <c r="AA225" s="353">
        <f t="shared" si="6"/>
        <v>1</v>
      </c>
      <c r="AE225" s="355" t="str">
        <f>'(SUP13)'!A226</f>
        <v>6223 - Hospitales de otras especialidades médicas</v>
      </c>
      <c r="AF225" s="356">
        <v>0</v>
      </c>
      <c r="AG225" s="356">
        <v>0</v>
      </c>
      <c r="AH225" s="356">
        <v>0</v>
      </c>
      <c r="AI225" s="356">
        <v>0</v>
      </c>
      <c r="AJ225" s="356">
        <v>0</v>
      </c>
      <c r="AK225" s="356">
        <v>0</v>
      </c>
      <c r="AL225" s="356">
        <v>0</v>
      </c>
      <c r="AM225" s="356">
        <v>0</v>
      </c>
      <c r="AN225" s="356">
        <v>0</v>
      </c>
      <c r="AO225" s="356">
        <v>0</v>
      </c>
      <c r="AP225" s="356">
        <v>0</v>
      </c>
      <c r="AQ225" s="356">
        <v>0</v>
      </c>
      <c r="AR225" s="356">
        <v>0</v>
      </c>
      <c r="AS225" s="356">
        <v>0</v>
      </c>
      <c r="AT225" s="356">
        <v>0</v>
      </c>
      <c r="AU225" s="356">
        <v>0</v>
      </c>
      <c r="AV225" s="356">
        <v>0</v>
      </c>
      <c r="AW225" s="356">
        <v>0</v>
      </c>
      <c r="AX225" s="356">
        <v>1</v>
      </c>
      <c r="AY225" s="356">
        <v>0</v>
      </c>
      <c r="AZ225" s="356">
        <v>0</v>
      </c>
      <c r="BA225" s="356">
        <v>0</v>
      </c>
      <c r="BB225" s="356">
        <v>0</v>
      </c>
      <c r="BC225" s="356">
        <v>0</v>
      </c>
      <c r="BD225" s="356">
        <v>0</v>
      </c>
      <c r="BE225" s="356">
        <v>0</v>
      </c>
      <c r="BF225" s="353">
        <f t="shared" si="7"/>
        <v>1</v>
      </c>
    </row>
    <row r="226" spans="1:58" ht="14.1" customHeight="1">
      <c r="A226" s="355" t="str">
        <f>'(SUP13)'!A231</f>
        <v>6241 - Servicios de orientación y trabajo social</v>
      </c>
      <c r="B226" s="356">
        <v>0</v>
      </c>
      <c r="C226" s="356">
        <v>0</v>
      </c>
      <c r="D226" s="356">
        <v>0</v>
      </c>
      <c r="E226" s="356">
        <v>0</v>
      </c>
      <c r="F226" s="356">
        <v>0</v>
      </c>
      <c r="G226" s="356">
        <v>0</v>
      </c>
      <c r="H226" s="356">
        <v>0</v>
      </c>
      <c r="I226" s="356">
        <v>0</v>
      </c>
      <c r="J226" s="356">
        <v>0</v>
      </c>
      <c r="K226" s="356">
        <v>0</v>
      </c>
      <c r="L226" s="356">
        <v>0</v>
      </c>
      <c r="M226" s="356">
        <v>0</v>
      </c>
      <c r="N226" s="356">
        <v>0</v>
      </c>
      <c r="O226" s="356">
        <v>0</v>
      </c>
      <c r="P226" s="356">
        <v>0</v>
      </c>
      <c r="Q226" s="356">
        <v>0</v>
      </c>
      <c r="R226" s="356">
        <v>0</v>
      </c>
      <c r="S226" s="356">
        <v>0</v>
      </c>
      <c r="T226" s="356">
        <v>1</v>
      </c>
      <c r="U226" s="356">
        <v>0</v>
      </c>
      <c r="V226" s="356">
        <v>0</v>
      </c>
      <c r="W226" s="356">
        <v>0</v>
      </c>
      <c r="X226" s="356">
        <v>0</v>
      </c>
      <c r="Y226" s="357">
        <v>0</v>
      </c>
      <c r="Z226" s="357">
        <v>0</v>
      </c>
      <c r="AA226" s="353">
        <f t="shared" si="6"/>
        <v>1</v>
      </c>
      <c r="AE226" s="355" t="str">
        <f>'(SUP13)'!A227</f>
        <v>6231 - Residencias con cuidados de enfermeras para enfermos convalecientes, en rehabilitación, incurables y terminales</v>
      </c>
      <c r="AF226" s="356">
        <v>0</v>
      </c>
      <c r="AG226" s="356">
        <v>0</v>
      </c>
      <c r="AH226" s="356">
        <v>0</v>
      </c>
      <c r="AI226" s="356">
        <v>0</v>
      </c>
      <c r="AJ226" s="356">
        <v>0</v>
      </c>
      <c r="AK226" s="356">
        <v>0</v>
      </c>
      <c r="AL226" s="356">
        <v>0</v>
      </c>
      <c r="AM226" s="356">
        <v>0</v>
      </c>
      <c r="AN226" s="356">
        <v>0</v>
      </c>
      <c r="AO226" s="356">
        <v>0</v>
      </c>
      <c r="AP226" s="356">
        <v>0</v>
      </c>
      <c r="AQ226" s="356">
        <v>0</v>
      </c>
      <c r="AR226" s="356">
        <v>0</v>
      </c>
      <c r="AS226" s="356">
        <v>0</v>
      </c>
      <c r="AT226" s="356">
        <v>0</v>
      </c>
      <c r="AU226" s="356">
        <v>0</v>
      </c>
      <c r="AV226" s="356">
        <v>0</v>
      </c>
      <c r="AW226" s="356">
        <v>0</v>
      </c>
      <c r="AX226" s="356">
        <v>1</v>
      </c>
      <c r="AY226" s="356">
        <v>0</v>
      </c>
      <c r="AZ226" s="356">
        <v>0</v>
      </c>
      <c r="BA226" s="356">
        <v>0</v>
      </c>
      <c r="BB226" s="356">
        <v>0</v>
      </c>
      <c r="BC226" s="356">
        <v>0</v>
      </c>
      <c r="BD226" s="356">
        <v>0</v>
      </c>
      <c r="BE226" s="356">
        <v>0</v>
      </c>
      <c r="BF226" s="353">
        <f t="shared" si="7"/>
        <v>1</v>
      </c>
    </row>
    <row r="227" spans="1:58" ht="14.1" customHeight="1">
      <c r="A227" s="355" t="str">
        <f>'(SUP13)'!A232</f>
        <v>6242 - Servicios comunitarios de alimentación, refugio y emergencia</v>
      </c>
      <c r="B227" s="356">
        <v>0</v>
      </c>
      <c r="C227" s="356">
        <v>0</v>
      </c>
      <c r="D227" s="356">
        <v>0</v>
      </c>
      <c r="E227" s="356">
        <v>0</v>
      </c>
      <c r="F227" s="356">
        <v>0</v>
      </c>
      <c r="G227" s="356">
        <v>0</v>
      </c>
      <c r="H227" s="356">
        <v>0</v>
      </c>
      <c r="I227" s="356">
        <v>0</v>
      </c>
      <c r="J227" s="356">
        <v>0</v>
      </c>
      <c r="K227" s="356">
        <v>0</v>
      </c>
      <c r="L227" s="356">
        <v>0</v>
      </c>
      <c r="M227" s="356">
        <v>0</v>
      </c>
      <c r="N227" s="356">
        <v>0</v>
      </c>
      <c r="O227" s="356">
        <v>0</v>
      </c>
      <c r="P227" s="356">
        <v>0</v>
      </c>
      <c r="Q227" s="356">
        <v>0</v>
      </c>
      <c r="R227" s="356">
        <v>0</v>
      </c>
      <c r="S227" s="356">
        <v>0</v>
      </c>
      <c r="T227" s="356">
        <v>1</v>
      </c>
      <c r="U227" s="356">
        <v>0</v>
      </c>
      <c r="V227" s="356">
        <v>0</v>
      </c>
      <c r="W227" s="356">
        <v>0</v>
      </c>
      <c r="X227" s="356">
        <v>0</v>
      </c>
      <c r="Y227" s="357">
        <v>0</v>
      </c>
      <c r="Z227" s="357">
        <v>0</v>
      </c>
      <c r="AA227" s="353">
        <f t="shared" si="6"/>
        <v>1</v>
      </c>
      <c r="AE227" s="355" t="str">
        <f>'(SUP13)'!A228</f>
        <v>6232 - Residencias para el cuidado de personas con problemas de retardo mental, trastorno mental y adicciones</v>
      </c>
      <c r="AF227" s="356">
        <v>0</v>
      </c>
      <c r="AG227" s="356">
        <v>0</v>
      </c>
      <c r="AH227" s="356">
        <v>0</v>
      </c>
      <c r="AI227" s="356">
        <v>0</v>
      </c>
      <c r="AJ227" s="356">
        <v>0</v>
      </c>
      <c r="AK227" s="356">
        <v>0</v>
      </c>
      <c r="AL227" s="356">
        <v>0</v>
      </c>
      <c r="AM227" s="356">
        <v>0</v>
      </c>
      <c r="AN227" s="356">
        <v>0</v>
      </c>
      <c r="AO227" s="356">
        <v>0</v>
      </c>
      <c r="AP227" s="356">
        <v>0</v>
      </c>
      <c r="AQ227" s="356">
        <v>0</v>
      </c>
      <c r="AR227" s="356">
        <v>0</v>
      </c>
      <c r="AS227" s="356">
        <v>0</v>
      </c>
      <c r="AT227" s="356">
        <v>0</v>
      </c>
      <c r="AU227" s="356">
        <v>0</v>
      </c>
      <c r="AV227" s="356">
        <v>0</v>
      </c>
      <c r="AW227" s="356">
        <v>0</v>
      </c>
      <c r="AX227" s="356">
        <v>1</v>
      </c>
      <c r="AY227" s="356">
        <v>0</v>
      </c>
      <c r="AZ227" s="356">
        <v>0</v>
      </c>
      <c r="BA227" s="356">
        <v>0</v>
      </c>
      <c r="BB227" s="356">
        <v>0</v>
      </c>
      <c r="BC227" s="356">
        <v>0</v>
      </c>
      <c r="BD227" s="356">
        <v>0</v>
      </c>
      <c r="BE227" s="356">
        <v>0</v>
      </c>
      <c r="BF227" s="353">
        <f t="shared" si="7"/>
        <v>1</v>
      </c>
    </row>
    <row r="228" spans="1:58" ht="14.1" customHeight="1">
      <c r="A228" s="355" t="str">
        <f>'(SUP13)'!A233</f>
        <v>6243 - Servicios de capacitación para el trabajo para personas desempleadas, subempleadas o discapacitadas</v>
      </c>
      <c r="B228" s="356">
        <v>0</v>
      </c>
      <c r="C228" s="356">
        <v>0</v>
      </c>
      <c r="D228" s="356">
        <v>0</v>
      </c>
      <c r="E228" s="356">
        <v>0</v>
      </c>
      <c r="F228" s="356">
        <v>0</v>
      </c>
      <c r="G228" s="356">
        <v>0</v>
      </c>
      <c r="H228" s="356">
        <v>0</v>
      </c>
      <c r="I228" s="356">
        <v>0</v>
      </c>
      <c r="J228" s="356">
        <v>0</v>
      </c>
      <c r="K228" s="356">
        <v>0</v>
      </c>
      <c r="L228" s="356">
        <v>0</v>
      </c>
      <c r="M228" s="356">
        <v>0</v>
      </c>
      <c r="N228" s="356">
        <v>0</v>
      </c>
      <c r="O228" s="356">
        <v>0</v>
      </c>
      <c r="P228" s="356">
        <v>0</v>
      </c>
      <c r="Q228" s="356">
        <v>0</v>
      </c>
      <c r="R228" s="356">
        <v>0</v>
      </c>
      <c r="S228" s="356">
        <v>0</v>
      </c>
      <c r="T228" s="356">
        <v>1</v>
      </c>
      <c r="U228" s="356">
        <v>0</v>
      </c>
      <c r="V228" s="356">
        <v>0</v>
      </c>
      <c r="W228" s="356">
        <v>0</v>
      </c>
      <c r="X228" s="356">
        <v>0</v>
      </c>
      <c r="Y228" s="357">
        <v>0</v>
      </c>
      <c r="Z228" s="357">
        <v>0</v>
      </c>
      <c r="AA228" s="353">
        <f t="shared" si="6"/>
        <v>1</v>
      </c>
      <c r="AE228" s="355" t="str">
        <f>'(SUP13)'!A229</f>
        <v>6233 - Asilos y otras residencias para el cuidado de ancianos</v>
      </c>
      <c r="AF228" s="356">
        <v>0</v>
      </c>
      <c r="AG228" s="356">
        <v>0</v>
      </c>
      <c r="AH228" s="356">
        <v>0</v>
      </c>
      <c r="AI228" s="356">
        <v>0</v>
      </c>
      <c r="AJ228" s="356">
        <v>0</v>
      </c>
      <c r="AK228" s="356">
        <v>0</v>
      </c>
      <c r="AL228" s="356">
        <v>0</v>
      </c>
      <c r="AM228" s="356">
        <v>0</v>
      </c>
      <c r="AN228" s="356">
        <v>0</v>
      </c>
      <c r="AO228" s="356">
        <v>0</v>
      </c>
      <c r="AP228" s="356">
        <v>0</v>
      </c>
      <c r="AQ228" s="356">
        <v>0</v>
      </c>
      <c r="AR228" s="356">
        <v>0</v>
      </c>
      <c r="AS228" s="356">
        <v>0</v>
      </c>
      <c r="AT228" s="356">
        <v>0</v>
      </c>
      <c r="AU228" s="356">
        <v>0</v>
      </c>
      <c r="AV228" s="356">
        <v>0</v>
      </c>
      <c r="AW228" s="356">
        <v>0</v>
      </c>
      <c r="AX228" s="356">
        <v>1</v>
      </c>
      <c r="AY228" s="356">
        <v>0</v>
      </c>
      <c r="AZ228" s="356">
        <v>0</v>
      </c>
      <c r="BA228" s="356">
        <v>0</v>
      </c>
      <c r="BB228" s="356">
        <v>0</v>
      </c>
      <c r="BC228" s="356">
        <v>0</v>
      </c>
      <c r="BD228" s="356">
        <v>0</v>
      </c>
      <c r="BE228" s="356">
        <v>0</v>
      </c>
      <c r="BF228" s="353">
        <f t="shared" si="7"/>
        <v>1</v>
      </c>
    </row>
    <row r="229" spans="1:58" ht="14.1" customHeight="1">
      <c r="A229" s="355" t="str">
        <f>'(SUP13)'!A234</f>
        <v>6244 - Guarderías</v>
      </c>
      <c r="B229" s="356">
        <v>0</v>
      </c>
      <c r="C229" s="356">
        <v>0</v>
      </c>
      <c r="D229" s="356">
        <v>0</v>
      </c>
      <c r="E229" s="356">
        <v>0</v>
      </c>
      <c r="F229" s="356">
        <v>0</v>
      </c>
      <c r="G229" s="356">
        <v>0</v>
      </c>
      <c r="H229" s="356">
        <v>0</v>
      </c>
      <c r="I229" s="356">
        <v>0</v>
      </c>
      <c r="J229" s="356">
        <v>0</v>
      </c>
      <c r="K229" s="356">
        <v>0</v>
      </c>
      <c r="L229" s="356">
        <v>0</v>
      </c>
      <c r="M229" s="356">
        <v>0</v>
      </c>
      <c r="N229" s="356">
        <v>0</v>
      </c>
      <c r="O229" s="356">
        <v>0</v>
      </c>
      <c r="P229" s="356">
        <v>0</v>
      </c>
      <c r="Q229" s="356">
        <v>0</v>
      </c>
      <c r="R229" s="356">
        <v>0</v>
      </c>
      <c r="S229" s="356">
        <v>0</v>
      </c>
      <c r="T229" s="356">
        <v>1</v>
      </c>
      <c r="U229" s="356">
        <v>0</v>
      </c>
      <c r="V229" s="356">
        <v>0</v>
      </c>
      <c r="W229" s="356">
        <v>0</v>
      </c>
      <c r="X229" s="356">
        <v>0</v>
      </c>
      <c r="Y229" s="357">
        <v>0</v>
      </c>
      <c r="Z229" s="357">
        <v>0</v>
      </c>
      <c r="AA229" s="353">
        <f t="shared" si="6"/>
        <v>1</v>
      </c>
      <c r="AE229" s="355" t="str">
        <f>'(SUP13)'!A230</f>
        <v>6239 - Orfanatos y otras residencias de asistencia social</v>
      </c>
      <c r="AF229" s="356">
        <v>0</v>
      </c>
      <c r="AG229" s="356">
        <v>0</v>
      </c>
      <c r="AH229" s="356">
        <v>0</v>
      </c>
      <c r="AI229" s="356">
        <v>0</v>
      </c>
      <c r="AJ229" s="356">
        <v>0</v>
      </c>
      <c r="AK229" s="356">
        <v>0</v>
      </c>
      <c r="AL229" s="356">
        <v>0</v>
      </c>
      <c r="AM229" s="356">
        <v>0</v>
      </c>
      <c r="AN229" s="356">
        <v>0</v>
      </c>
      <c r="AO229" s="356">
        <v>0</v>
      </c>
      <c r="AP229" s="356">
        <v>0</v>
      </c>
      <c r="AQ229" s="356">
        <v>0</v>
      </c>
      <c r="AR229" s="356">
        <v>0</v>
      </c>
      <c r="AS229" s="356">
        <v>0</v>
      </c>
      <c r="AT229" s="356">
        <v>0</v>
      </c>
      <c r="AU229" s="356">
        <v>0</v>
      </c>
      <c r="AV229" s="356">
        <v>0</v>
      </c>
      <c r="AW229" s="356">
        <v>0</v>
      </c>
      <c r="AX229" s="356">
        <v>1</v>
      </c>
      <c r="AY229" s="356">
        <v>0</v>
      </c>
      <c r="AZ229" s="356">
        <v>0</v>
      </c>
      <c r="BA229" s="356">
        <v>0</v>
      </c>
      <c r="BB229" s="356">
        <v>0</v>
      </c>
      <c r="BC229" s="356">
        <v>0</v>
      </c>
      <c r="BD229" s="356">
        <v>0</v>
      </c>
      <c r="BE229" s="356">
        <v>0</v>
      </c>
      <c r="BF229" s="353">
        <f t="shared" si="7"/>
        <v>1</v>
      </c>
    </row>
    <row r="230" spans="1:58" ht="14.1" customHeight="1">
      <c r="A230" s="355" t="str">
        <f>'(SUP13)'!A235</f>
        <v>7111 - Compañías y grupos de espectáculos artísticos y culturales</v>
      </c>
      <c r="B230" s="356">
        <v>0</v>
      </c>
      <c r="C230" s="356">
        <v>0</v>
      </c>
      <c r="D230" s="356">
        <v>0</v>
      </c>
      <c r="E230" s="356">
        <v>0</v>
      </c>
      <c r="F230" s="356">
        <v>0</v>
      </c>
      <c r="G230" s="356">
        <v>0</v>
      </c>
      <c r="H230" s="356">
        <v>0</v>
      </c>
      <c r="I230" s="356">
        <v>0</v>
      </c>
      <c r="J230" s="356">
        <v>0</v>
      </c>
      <c r="K230" s="356">
        <v>0</v>
      </c>
      <c r="L230" s="356">
        <v>0</v>
      </c>
      <c r="M230" s="356">
        <v>0</v>
      </c>
      <c r="N230" s="356">
        <v>0</v>
      </c>
      <c r="O230" s="356">
        <v>0</v>
      </c>
      <c r="P230" s="356">
        <v>0</v>
      </c>
      <c r="Q230" s="356">
        <v>0</v>
      </c>
      <c r="R230" s="356">
        <v>0</v>
      </c>
      <c r="S230" s="356">
        <v>0</v>
      </c>
      <c r="T230" s="356">
        <v>1</v>
      </c>
      <c r="U230" s="356">
        <v>0</v>
      </c>
      <c r="V230" s="356">
        <v>0</v>
      </c>
      <c r="W230" s="356">
        <v>0</v>
      </c>
      <c r="X230" s="356">
        <v>0</v>
      </c>
      <c r="Y230" s="357">
        <v>0</v>
      </c>
      <c r="Z230" s="357">
        <v>0</v>
      </c>
      <c r="AA230" s="353">
        <f t="shared" si="6"/>
        <v>1</v>
      </c>
      <c r="AE230" s="355" t="str">
        <f>'(SUP13)'!A231</f>
        <v>6241 - Servicios de orientación y trabajo social</v>
      </c>
      <c r="AF230" s="356">
        <v>0</v>
      </c>
      <c r="AG230" s="356">
        <v>0</v>
      </c>
      <c r="AH230" s="356">
        <v>0</v>
      </c>
      <c r="AI230" s="356">
        <v>0</v>
      </c>
      <c r="AJ230" s="356">
        <v>0</v>
      </c>
      <c r="AK230" s="356">
        <v>0</v>
      </c>
      <c r="AL230" s="356">
        <v>0</v>
      </c>
      <c r="AM230" s="356">
        <v>0</v>
      </c>
      <c r="AN230" s="356">
        <v>0</v>
      </c>
      <c r="AO230" s="356">
        <v>0</v>
      </c>
      <c r="AP230" s="356">
        <v>0</v>
      </c>
      <c r="AQ230" s="356">
        <v>0</v>
      </c>
      <c r="AR230" s="356">
        <v>0</v>
      </c>
      <c r="AS230" s="356">
        <v>0</v>
      </c>
      <c r="AT230" s="356">
        <v>0</v>
      </c>
      <c r="AU230" s="356">
        <v>0</v>
      </c>
      <c r="AV230" s="356">
        <v>0</v>
      </c>
      <c r="AW230" s="356">
        <v>0</v>
      </c>
      <c r="AX230" s="356">
        <v>1</v>
      </c>
      <c r="AY230" s="356">
        <v>0</v>
      </c>
      <c r="AZ230" s="356">
        <v>0</v>
      </c>
      <c r="BA230" s="356">
        <v>0</v>
      </c>
      <c r="BB230" s="356">
        <v>0</v>
      </c>
      <c r="BC230" s="356">
        <v>0</v>
      </c>
      <c r="BD230" s="356">
        <v>0</v>
      </c>
      <c r="BE230" s="356">
        <v>0</v>
      </c>
      <c r="BF230" s="353">
        <f t="shared" si="7"/>
        <v>1</v>
      </c>
    </row>
    <row r="231" spans="1:58" ht="14.1" customHeight="1">
      <c r="A231" s="355" t="str">
        <f>'(SUP13)'!A236</f>
        <v>7112 - Deportistas y equipos deportivos profesionales</v>
      </c>
      <c r="B231" s="356">
        <v>0</v>
      </c>
      <c r="C231" s="356">
        <v>0</v>
      </c>
      <c r="D231" s="356">
        <v>0</v>
      </c>
      <c r="E231" s="356">
        <v>0</v>
      </c>
      <c r="F231" s="356">
        <v>0</v>
      </c>
      <c r="G231" s="356">
        <v>0</v>
      </c>
      <c r="H231" s="356">
        <v>0</v>
      </c>
      <c r="I231" s="356">
        <v>0</v>
      </c>
      <c r="J231" s="356">
        <v>0</v>
      </c>
      <c r="K231" s="356">
        <v>0</v>
      </c>
      <c r="L231" s="356">
        <v>0</v>
      </c>
      <c r="M231" s="356">
        <v>0</v>
      </c>
      <c r="N231" s="356">
        <v>0</v>
      </c>
      <c r="O231" s="356">
        <v>0</v>
      </c>
      <c r="P231" s="356">
        <v>0</v>
      </c>
      <c r="Q231" s="356">
        <v>0</v>
      </c>
      <c r="R231" s="356">
        <v>0</v>
      </c>
      <c r="S231" s="356">
        <v>0</v>
      </c>
      <c r="T231" s="356">
        <v>1</v>
      </c>
      <c r="U231" s="356">
        <v>0</v>
      </c>
      <c r="V231" s="356">
        <v>0</v>
      </c>
      <c r="W231" s="356">
        <v>0</v>
      </c>
      <c r="X231" s="356">
        <v>0</v>
      </c>
      <c r="Y231" s="357">
        <v>0</v>
      </c>
      <c r="Z231" s="357">
        <v>0</v>
      </c>
      <c r="AA231" s="353">
        <f t="shared" si="6"/>
        <v>1</v>
      </c>
      <c r="AE231" s="355" t="str">
        <f>'(SUP13)'!A232</f>
        <v>6242 - Servicios comunitarios de alimentación, refugio y emergencia</v>
      </c>
      <c r="AF231" s="356">
        <v>0</v>
      </c>
      <c r="AG231" s="356">
        <v>0</v>
      </c>
      <c r="AH231" s="356">
        <v>0</v>
      </c>
      <c r="AI231" s="356">
        <v>0</v>
      </c>
      <c r="AJ231" s="356">
        <v>0</v>
      </c>
      <c r="AK231" s="356">
        <v>0</v>
      </c>
      <c r="AL231" s="356">
        <v>0</v>
      </c>
      <c r="AM231" s="356">
        <v>0</v>
      </c>
      <c r="AN231" s="356">
        <v>0</v>
      </c>
      <c r="AO231" s="356">
        <v>0</v>
      </c>
      <c r="AP231" s="356">
        <v>0</v>
      </c>
      <c r="AQ231" s="356">
        <v>0</v>
      </c>
      <c r="AR231" s="356">
        <v>0</v>
      </c>
      <c r="AS231" s="356">
        <v>0</v>
      </c>
      <c r="AT231" s="356">
        <v>0</v>
      </c>
      <c r="AU231" s="356">
        <v>0</v>
      </c>
      <c r="AV231" s="356">
        <v>0</v>
      </c>
      <c r="AW231" s="356">
        <v>0</v>
      </c>
      <c r="AX231" s="356">
        <v>1</v>
      </c>
      <c r="AY231" s="356">
        <v>0</v>
      </c>
      <c r="AZ231" s="356">
        <v>0</v>
      </c>
      <c r="BA231" s="356">
        <v>0</v>
      </c>
      <c r="BB231" s="356">
        <v>0</v>
      </c>
      <c r="BC231" s="356">
        <v>0</v>
      </c>
      <c r="BD231" s="356">
        <v>0</v>
      </c>
      <c r="BE231" s="356">
        <v>0</v>
      </c>
      <c r="BF231" s="353">
        <f t="shared" si="7"/>
        <v>1</v>
      </c>
    </row>
    <row r="232" spans="1:58" ht="14.1" customHeight="1">
      <c r="A232" s="355" t="str">
        <f>'(SUP13)'!A237</f>
        <v>7113 - Promotores de espectáculos artísticos, culturales, deportivos y similares</v>
      </c>
      <c r="B232" s="356">
        <v>0</v>
      </c>
      <c r="C232" s="356">
        <v>0</v>
      </c>
      <c r="D232" s="356">
        <v>0</v>
      </c>
      <c r="E232" s="356">
        <v>0</v>
      </c>
      <c r="F232" s="356">
        <v>0</v>
      </c>
      <c r="G232" s="356">
        <v>0</v>
      </c>
      <c r="H232" s="356">
        <v>0</v>
      </c>
      <c r="I232" s="356">
        <v>0</v>
      </c>
      <c r="J232" s="356">
        <v>0</v>
      </c>
      <c r="K232" s="356">
        <v>0</v>
      </c>
      <c r="L232" s="356">
        <v>0</v>
      </c>
      <c r="M232" s="356">
        <v>0</v>
      </c>
      <c r="N232" s="356">
        <v>0</v>
      </c>
      <c r="O232" s="356">
        <v>0</v>
      </c>
      <c r="P232" s="356">
        <v>0</v>
      </c>
      <c r="Q232" s="356">
        <v>0</v>
      </c>
      <c r="R232" s="356">
        <v>0</v>
      </c>
      <c r="S232" s="356">
        <v>0</v>
      </c>
      <c r="T232" s="356">
        <v>1</v>
      </c>
      <c r="U232" s="356">
        <v>0</v>
      </c>
      <c r="V232" s="356">
        <v>0</v>
      </c>
      <c r="W232" s="356">
        <v>0</v>
      </c>
      <c r="X232" s="356">
        <v>0</v>
      </c>
      <c r="Y232" s="357">
        <v>0</v>
      </c>
      <c r="Z232" s="357">
        <v>0</v>
      </c>
      <c r="AA232" s="353">
        <f t="shared" si="6"/>
        <v>1</v>
      </c>
      <c r="AE232" s="355" t="str">
        <f>'(SUP13)'!A233</f>
        <v>6243 - Servicios de capacitación para el trabajo para personas desempleadas, subempleadas o discapacitadas</v>
      </c>
      <c r="AF232" s="356">
        <v>0</v>
      </c>
      <c r="AG232" s="356">
        <v>0</v>
      </c>
      <c r="AH232" s="356">
        <v>0</v>
      </c>
      <c r="AI232" s="356">
        <v>0</v>
      </c>
      <c r="AJ232" s="356">
        <v>0</v>
      </c>
      <c r="AK232" s="356">
        <v>0</v>
      </c>
      <c r="AL232" s="356">
        <v>0</v>
      </c>
      <c r="AM232" s="356">
        <v>0</v>
      </c>
      <c r="AN232" s="356">
        <v>0</v>
      </c>
      <c r="AO232" s="356">
        <v>0</v>
      </c>
      <c r="AP232" s="356">
        <v>0</v>
      </c>
      <c r="AQ232" s="356">
        <v>0</v>
      </c>
      <c r="AR232" s="356">
        <v>0</v>
      </c>
      <c r="AS232" s="356">
        <v>0</v>
      </c>
      <c r="AT232" s="356">
        <v>0</v>
      </c>
      <c r="AU232" s="356">
        <v>0</v>
      </c>
      <c r="AV232" s="356">
        <v>0</v>
      </c>
      <c r="AW232" s="356">
        <v>0</v>
      </c>
      <c r="AX232" s="356">
        <v>1</v>
      </c>
      <c r="AY232" s="356">
        <v>0</v>
      </c>
      <c r="AZ232" s="356">
        <v>0</v>
      </c>
      <c r="BA232" s="356">
        <v>0</v>
      </c>
      <c r="BB232" s="356">
        <v>0</v>
      </c>
      <c r="BC232" s="356">
        <v>0</v>
      </c>
      <c r="BD232" s="356">
        <v>0</v>
      </c>
      <c r="BE232" s="356">
        <v>0</v>
      </c>
      <c r="BF232" s="353">
        <f t="shared" si="7"/>
        <v>1</v>
      </c>
    </row>
    <row r="233" spans="1:58" ht="14.1" customHeight="1">
      <c r="A233" s="355" t="str">
        <f>'(SUP13)'!A238</f>
        <v>7114 - Agentes y representantes de artistas, deportistas y similares</v>
      </c>
      <c r="B233" s="356">
        <v>0</v>
      </c>
      <c r="C233" s="356">
        <v>0</v>
      </c>
      <c r="D233" s="356">
        <v>0</v>
      </c>
      <c r="E233" s="356">
        <v>0</v>
      </c>
      <c r="F233" s="356">
        <v>0</v>
      </c>
      <c r="G233" s="356">
        <v>0</v>
      </c>
      <c r="H233" s="356">
        <v>0</v>
      </c>
      <c r="I233" s="356">
        <v>0</v>
      </c>
      <c r="J233" s="356">
        <v>0</v>
      </c>
      <c r="K233" s="356">
        <v>0</v>
      </c>
      <c r="L233" s="356">
        <v>0</v>
      </c>
      <c r="M233" s="356">
        <v>0</v>
      </c>
      <c r="N233" s="356">
        <v>0</v>
      </c>
      <c r="O233" s="356">
        <v>0</v>
      </c>
      <c r="P233" s="356">
        <v>0</v>
      </c>
      <c r="Q233" s="356">
        <v>0</v>
      </c>
      <c r="R233" s="356">
        <v>0</v>
      </c>
      <c r="S233" s="356">
        <v>0</v>
      </c>
      <c r="T233" s="356">
        <v>1</v>
      </c>
      <c r="U233" s="356">
        <v>0</v>
      </c>
      <c r="V233" s="356">
        <v>0</v>
      </c>
      <c r="W233" s="356">
        <v>0</v>
      </c>
      <c r="X233" s="356">
        <v>0</v>
      </c>
      <c r="Y233" s="357">
        <v>0</v>
      </c>
      <c r="Z233" s="357">
        <v>0</v>
      </c>
      <c r="AA233" s="353">
        <f t="shared" si="6"/>
        <v>1</v>
      </c>
      <c r="AE233" s="355" t="str">
        <f>'(SUP13)'!A234</f>
        <v>6244 - Guarderías</v>
      </c>
      <c r="AF233" s="356">
        <v>0</v>
      </c>
      <c r="AG233" s="356">
        <v>0</v>
      </c>
      <c r="AH233" s="356">
        <v>0</v>
      </c>
      <c r="AI233" s="356">
        <v>0</v>
      </c>
      <c r="AJ233" s="356">
        <v>0</v>
      </c>
      <c r="AK233" s="356">
        <v>0</v>
      </c>
      <c r="AL233" s="356">
        <v>0</v>
      </c>
      <c r="AM233" s="356">
        <v>0</v>
      </c>
      <c r="AN233" s="356">
        <v>0</v>
      </c>
      <c r="AO233" s="356">
        <v>0</v>
      </c>
      <c r="AP233" s="356">
        <v>0</v>
      </c>
      <c r="AQ233" s="356">
        <v>0</v>
      </c>
      <c r="AR233" s="356">
        <v>0</v>
      </c>
      <c r="AS233" s="356">
        <v>0</v>
      </c>
      <c r="AT233" s="356">
        <v>0</v>
      </c>
      <c r="AU233" s="356">
        <v>0</v>
      </c>
      <c r="AV233" s="356">
        <v>0</v>
      </c>
      <c r="AW233" s="356">
        <v>0</v>
      </c>
      <c r="AX233" s="356">
        <v>1</v>
      </c>
      <c r="AY233" s="356">
        <v>0</v>
      </c>
      <c r="AZ233" s="356">
        <v>0</v>
      </c>
      <c r="BA233" s="356">
        <v>0</v>
      </c>
      <c r="BB233" s="356">
        <v>0</v>
      </c>
      <c r="BC233" s="356">
        <v>0</v>
      </c>
      <c r="BD233" s="356">
        <v>0</v>
      </c>
      <c r="BE233" s="356">
        <v>0</v>
      </c>
      <c r="BF233" s="353">
        <f t="shared" si="7"/>
        <v>1</v>
      </c>
    </row>
    <row r="234" spans="1:58" ht="14.1" customHeight="1">
      <c r="A234" s="355" t="str">
        <f>'(SUP13)'!A239</f>
        <v>7115 - Artistas, escritores y técnicos independientes</v>
      </c>
      <c r="B234" s="356">
        <v>0</v>
      </c>
      <c r="C234" s="356">
        <v>0</v>
      </c>
      <c r="D234" s="356">
        <v>0</v>
      </c>
      <c r="E234" s="356">
        <v>0</v>
      </c>
      <c r="F234" s="356">
        <v>0</v>
      </c>
      <c r="G234" s="356">
        <v>0</v>
      </c>
      <c r="H234" s="356">
        <v>0</v>
      </c>
      <c r="I234" s="356">
        <v>0</v>
      </c>
      <c r="J234" s="356">
        <v>0</v>
      </c>
      <c r="K234" s="356">
        <v>0</v>
      </c>
      <c r="L234" s="356">
        <v>0</v>
      </c>
      <c r="M234" s="356">
        <v>0</v>
      </c>
      <c r="N234" s="356">
        <v>0</v>
      </c>
      <c r="O234" s="356">
        <v>0</v>
      </c>
      <c r="P234" s="356">
        <v>0</v>
      </c>
      <c r="Q234" s="356">
        <v>0</v>
      </c>
      <c r="R234" s="356">
        <v>0</v>
      </c>
      <c r="S234" s="356">
        <v>0</v>
      </c>
      <c r="T234" s="356">
        <v>1</v>
      </c>
      <c r="U234" s="356">
        <v>0</v>
      </c>
      <c r="V234" s="356">
        <v>0</v>
      </c>
      <c r="W234" s="356">
        <v>0</v>
      </c>
      <c r="X234" s="356">
        <v>0</v>
      </c>
      <c r="Y234" s="357">
        <v>0</v>
      </c>
      <c r="Z234" s="357">
        <v>0</v>
      </c>
      <c r="AA234" s="353">
        <f t="shared" si="6"/>
        <v>1</v>
      </c>
      <c r="AE234" s="355" t="str">
        <f>'(SUP13)'!A235</f>
        <v>7111 - Compañías y grupos de espectáculos artísticos y culturales</v>
      </c>
      <c r="AF234" s="356">
        <v>0</v>
      </c>
      <c r="AG234" s="356">
        <v>0</v>
      </c>
      <c r="AH234" s="356">
        <v>0</v>
      </c>
      <c r="AI234" s="356">
        <v>0</v>
      </c>
      <c r="AJ234" s="356">
        <v>0</v>
      </c>
      <c r="AK234" s="356">
        <v>0</v>
      </c>
      <c r="AL234" s="356">
        <v>0</v>
      </c>
      <c r="AM234" s="356">
        <v>0</v>
      </c>
      <c r="AN234" s="356">
        <v>0</v>
      </c>
      <c r="AO234" s="356">
        <v>0</v>
      </c>
      <c r="AP234" s="356">
        <v>0</v>
      </c>
      <c r="AQ234" s="356">
        <v>0</v>
      </c>
      <c r="AR234" s="356">
        <v>0</v>
      </c>
      <c r="AS234" s="356">
        <v>0</v>
      </c>
      <c r="AT234" s="356">
        <v>0</v>
      </c>
      <c r="AU234" s="356">
        <v>0</v>
      </c>
      <c r="AV234" s="356">
        <v>0</v>
      </c>
      <c r="AW234" s="356">
        <v>0</v>
      </c>
      <c r="AX234" s="356">
        <v>1</v>
      </c>
      <c r="AY234" s="356">
        <v>0</v>
      </c>
      <c r="AZ234" s="356">
        <v>0</v>
      </c>
      <c r="BA234" s="356">
        <v>0</v>
      </c>
      <c r="BB234" s="356">
        <v>0</v>
      </c>
      <c r="BC234" s="356">
        <v>0</v>
      </c>
      <c r="BD234" s="356">
        <v>0</v>
      </c>
      <c r="BE234" s="356">
        <v>0</v>
      </c>
      <c r="BF234" s="353">
        <f t="shared" si="7"/>
        <v>1</v>
      </c>
    </row>
    <row r="235" spans="1:58" ht="14.1" customHeight="1">
      <c r="A235" s="355" t="str">
        <f>'(SUP13)'!A240</f>
        <v>7121 - Museos, sitios históricos, zoológicos y similares</v>
      </c>
      <c r="B235" s="356">
        <v>0</v>
      </c>
      <c r="C235" s="356">
        <v>0</v>
      </c>
      <c r="D235" s="356">
        <v>0</v>
      </c>
      <c r="E235" s="356">
        <v>0</v>
      </c>
      <c r="F235" s="356">
        <v>0</v>
      </c>
      <c r="G235" s="356">
        <v>0</v>
      </c>
      <c r="H235" s="356">
        <v>0</v>
      </c>
      <c r="I235" s="356">
        <v>0</v>
      </c>
      <c r="J235" s="356">
        <v>0</v>
      </c>
      <c r="K235" s="356">
        <v>0</v>
      </c>
      <c r="L235" s="356">
        <v>0</v>
      </c>
      <c r="M235" s="356">
        <v>0</v>
      </c>
      <c r="N235" s="356">
        <v>0</v>
      </c>
      <c r="O235" s="356">
        <v>0</v>
      </c>
      <c r="P235" s="356">
        <v>0</v>
      </c>
      <c r="Q235" s="356">
        <v>0</v>
      </c>
      <c r="R235" s="356">
        <v>0</v>
      </c>
      <c r="S235" s="356">
        <v>0</v>
      </c>
      <c r="T235" s="356">
        <v>1</v>
      </c>
      <c r="U235" s="356">
        <v>0</v>
      </c>
      <c r="V235" s="356">
        <v>0</v>
      </c>
      <c r="W235" s="356">
        <v>0</v>
      </c>
      <c r="X235" s="356">
        <v>0</v>
      </c>
      <c r="Y235" s="357">
        <v>0</v>
      </c>
      <c r="Z235" s="357">
        <v>0</v>
      </c>
      <c r="AA235" s="353">
        <f t="shared" si="6"/>
        <v>1</v>
      </c>
      <c r="AE235" s="355" t="str">
        <f>'(SUP13)'!A236</f>
        <v>7112 - Deportistas y equipos deportivos profesionales</v>
      </c>
      <c r="AF235" s="356">
        <v>0</v>
      </c>
      <c r="AG235" s="356">
        <v>0</v>
      </c>
      <c r="AH235" s="356">
        <v>0</v>
      </c>
      <c r="AI235" s="356">
        <v>0</v>
      </c>
      <c r="AJ235" s="356">
        <v>0</v>
      </c>
      <c r="AK235" s="356">
        <v>0</v>
      </c>
      <c r="AL235" s="356">
        <v>0</v>
      </c>
      <c r="AM235" s="356">
        <v>0</v>
      </c>
      <c r="AN235" s="356">
        <v>0</v>
      </c>
      <c r="AO235" s="356">
        <v>0</v>
      </c>
      <c r="AP235" s="356">
        <v>0</v>
      </c>
      <c r="AQ235" s="356">
        <v>0</v>
      </c>
      <c r="AR235" s="356">
        <v>0</v>
      </c>
      <c r="AS235" s="356">
        <v>0</v>
      </c>
      <c r="AT235" s="356">
        <v>0</v>
      </c>
      <c r="AU235" s="356">
        <v>0</v>
      </c>
      <c r="AV235" s="356">
        <v>0</v>
      </c>
      <c r="AW235" s="356">
        <v>0</v>
      </c>
      <c r="AX235" s="356">
        <v>1</v>
      </c>
      <c r="AY235" s="356">
        <v>0</v>
      </c>
      <c r="AZ235" s="356">
        <v>0</v>
      </c>
      <c r="BA235" s="356">
        <v>0</v>
      </c>
      <c r="BB235" s="356">
        <v>0</v>
      </c>
      <c r="BC235" s="356">
        <v>0</v>
      </c>
      <c r="BD235" s="356">
        <v>0</v>
      </c>
      <c r="BE235" s="356">
        <v>0</v>
      </c>
      <c r="BF235" s="353">
        <f t="shared" si="7"/>
        <v>1</v>
      </c>
    </row>
    <row r="236" spans="1:58" ht="14.1" customHeight="1">
      <c r="A236" s="355" t="str">
        <f>'(SUP13)'!A241</f>
        <v>7131 - Parques con instalaciones recreativas y casas de juegos electrónicos</v>
      </c>
      <c r="B236" s="356">
        <v>0</v>
      </c>
      <c r="C236" s="356">
        <v>0</v>
      </c>
      <c r="D236" s="356">
        <v>0</v>
      </c>
      <c r="E236" s="356">
        <v>0</v>
      </c>
      <c r="F236" s="356">
        <v>0</v>
      </c>
      <c r="G236" s="356">
        <v>0</v>
      </c>
      <c r="H236" s="356">
        <v>0</v>
      </c>
      <c r="I236" s="356">
        <v>0</v>
      </c>
      <c r="J236" s="356">
        <v>0</v>
      </c>
      <c r="K236" s="356">
        <v>0</v>
      </c>
      <c r="L236" s="356">
        <v>0</v>
      </c>
      <c r="M236" s="356">
        <v>0</v>
      </c>
      <c r="N236" s="356">
        <v>0</v>
      </c>
      <c r="O236" s="356">
        <v>0</v>
      </c>
      <c r="P236" s="356">
        <v>0</v>
      </c>
      <c r="Q236" s="356">
        <v>0</v>
      </c>
      <c r="R236" s="356">
        <v>0</v>
      </c>
      <c r="S236" s="356">
        <v>0</v>
      </c>
      <c r="T236" s="356">
        <v>1</v>
      </c>
      <c r="U236" s="356">
        <v>0</v>
      </c>
      <c r="V236" s="356">
        <v>0</v>
      </c>
      <c r="W236" s="356">
        <v>0</v>
      </c>
      <c r="X236" s="356">
        <v>0</v>
      </c>
      <c r="Y236" s="357">
        <v>0</v>
      </c>
      <c r="Z236" s="357">
        <v>0</v>
      </c>
      <c r="AA236" s="353">
        <f t="shared" si="6"/>
        <v>1</v>
      </c>
      <c r="AE236" s="355" t="str">
        <f>'(SUP13)'!A237</f>
        <v>7113 - Promotores de espectáculos artísticos, culturales, deportivos y similares</v>
      </c>
      <c r="AF236" s="356">
        <v>0</v>
      </c>
      <c r="AG236" s="356">
        <v>0</v>
      </c>
      <c r="AH236" s="356">
        <v>0</v>
      </c>
      <c r="AI236" s="356">
        <v>0</v>
      </c>
      <c r="AJ236" s="356">
        <v>0</v>
      </c>
      <c r="AK236" s="356">
        <v>0</v>
      </c>
      <c r="AL236" s="356">
        <v>0</v>
      </c>
      <c r="AM236" s="356">
        <v>0</v>
      </c>
      <c r="AN236" s="356">
        <v>0</v>
      </c>
      <c r="AO236" s="356">
        <v>0</v>
      </c>
      <c r="AP236" s="356">
        <v>0</v>
      </c>
      <c r="AQ236" s="356">
        <v>0</v>
      </c>
      <c r="AR236" s="356">
        <v>0</v>
      </c>
      <c r="AS236" s="356">
        <v>0</v>
      </c>
      <c r="AT236" s="356">
        <v>0</v>
      </c>
      <c r="AU236" s="356">
        <v>0</v>
      </c>
      <c r="AV236" s="356">
        <v>0</v>
      </c>
      <c r="AW236" s="356">
        <v>0</v>
      </c>
      <c r="AX236" s="356">
        <v>1</v>
      </c>
      <c r="AY236" s="356">
        <v>0</v>
      </c>
      <c r="AZ236" s="356">
        <v>0</v>
      </c>
      <c r="BA236" s="356">
        <v>0</v>
      </c>
      <c r="BB236" s="356">
        <v>0</v>
      </c>
      <c r="BC236" s="356">
        <v>0</v>
      </c>
      <c r="BD236" s="356">
        <v>0</v>
      </c>
      <c r="BE236" s="356">
        <v>0</v>
      </c>
      <c r="BF236" s="353">
        <f t="shared" si="7"/>
        <v>1</v>
      </c>
    </row>
    <row r="237" spans="1:58" ht="14.1" customHeight="1">
      <c r="A237" s="355" t="str">
        <f>'(SUP13)'!A242</f>
        <v>7132 - Casinos, loterías y otros juegos de azar</v>
      </c>
      <c r="B237" s="356">
        <v>0</v>
      </c>
      <c r="C237" s="356">
        <v>0</v>
      </c>
      <c r="D237" s="356">
        <v>0</v>
      </c>
      <c r="E237" s="356">
        <v>0</v>
      </c>
      <c r="F237" s="356">
        <v>0</v>
      </c>
      <c r="G237" s="356">
        <v>0</v>
      </c>
      <c r="H237" s="356">
        <v>0</v>
      </c>
      <c r="I237" s="356">
        <v>0</v>
      </c>
      <c r="J237" s="356">
        <v>0</v>
      </c>
      <c r="K237" s="356">
        <v>0</v>
      </c>
      <c r="L237" s="356">
        <v>0</v>
      </c>
      <c r="M237" s="356">
        <v>0</v>
      </c>
      <c r="N237" s="356">
        <v>0</v>
      </c>
      <c r="O237" s="356">
        <v>0</v>
      </c>
      <c r="P237" s="356">
        <v>0</v>
      </c>
      <c r="Q237" s="356">
        <v>0</v>
      </c>
      <c r="R237" s="356">
        <v>0</v>
      </c>
      <c r="S237" s="356">
        <v>0</v>
      </c>
      <c r="T237" s="356">
        <v>1</v>
      </c>
      <c r="U237" s="356">
        <v>0</v>
      </c>
      <c r="V237" s="356">
        <v>0</v>
      </c>
      <c r="W237" s="356">
        <v>0</v>
      </c>
      <c r="X237" s="356">
        <v>0</v>
      </c>
      <c r="Y237" s="357">
        <v>0</v>
      </c>
      <c r="Z237" s="357">
        <v>0</v>
      </c>
      <c r="AA237" s="353">
        <f t="shared" si="6"/>
        <v>1</v>
      </c>
      <c r="AE237" s="355" t="str">
        <f>'(SUP13)'!A238</f>
        <v>7114 - Agentes y representantes de artistas, deportistas y similares</v>
      </c>
      <c r="AF237" s="356">
        <v>0</v>
      </c>
      <c r="AG237" s="356">
        <v>0</v>
      </c>
      <c r="AH237" s="356">
        <v>0</v>
      </c>
      <c r="AI237" s="356">
        <v>0</v>
      </c>
      <c r="AJ237" s="356">
        <v>0</v>
      </c>
      <c r="AK237" s="356">
        <v>0</v>
      </c>
      <c r="AL237" s="356">
        <v>0</v>
      </c>
      <c r="AM237" s="356">
        <v>0</v>
      </c>
      <c r="AN237" s="356">
        <v>0</v>
      </c>
      <c r="AO237" s="356">
        <v>0</v>
      </c>
      <c r="AP237" s="356">
        <v>0</v>
      </c>
      <c r="AQ237" s="356">
        <v>0</v>
      </c>
      <c r="AR237" s="356">
        <v>0</v>
      </c>
      <c r="AS237" s="356">
        <v>0</v>
      </c>
      <c r="AT237" s="356">
        <v>0</v>
      </c>
      <c r="AU237" s="356">
        <v>0</v>
      </c>
      <c r="AV237" s="356">
        <v>0</v>
      </c>
      <c r="AW237" s="356">
        <v>0</v>
      </c>
      <c r="AX237" s="356">
        <v>1</v>
      </c>
      <c r="AY237" s="356">
        <v>0</v>
      </c>
      <c r="AZ237" s="356">
        <v>0</v>
      </c>
      <c r="BA237" s="356">
        <v>0</v>
      </c>
      <c r="BB237" s="356">
        <v>0</v>
      </c>
      <c r="BC237" s="356">
        <v>0</v>
      </c>
      <c r="BD237" s="356">
        <v>0</v>
      </c>
      <c r="BE237" s="356">
        <v>0</v>
      </c>
      <c r="BF237" s="353">
        <f t="shared" si="7"/>
        <v>1</v>
      </c>
    </row>
    <row r="238" spans="1:58" ht="14.1" customHeight="1">
      <c r="A238" s="355" t="str">
        <f>'(SUP13)'!A243</f>
        <v>7139 - Otros servicios recreativos</v>
      </c>
      <c r="B238" s="356">
        <v>0</v>
      </c>
      <c r="C238" s="356">
        <v>0</v>
      </c>
      <c r="D238" s="356">
        <v>0</v>
      </c>
      <c r="E238" s="356">
        <v>0</v>
      </c>
      <c r="F238" s="356">
        <v>0</v>
      </c>
      <c r="G238" s="356">
        <v>0</v>
      </c>
      <c r="H238" s="356">
        <v>0</v>
      </c>
      <c r="I238" s="356">
        <v>0</v>
      </c>
      <c r="J238" s="356">
        <v>0</v>
      </c>
      <c r="K238" s="356">
        <v>0</v>
      </c>
      <c r="L238" s="356">
        <v>0</v>
      </c>
      <c r="M238" s="356">
        <v>0</v>
      </c>
      <c r="N238" s="356">
        <v>0</v>
      </c>
      <c r="O238" s="356">
        <v>0</v>
      </c>
      <c r="P238" s="356">
        <v>0</v>
      </c>
      <c r="Q238" s="356">
        <v>0</v>
      </c>
      <c r="R238" s="356">
        <v>0</v>
      </c>
      <c r="S238" s="356">
        <v>0</v>
      </c>
      <c r="T238" s="356">
        <v>1</v>
      </c>
      <c r="U238" s="356">
        <v>0</v>
      </c>
      <c r="V238" s="356">
        <v>0</v>
      </c>
      <c r="W238" s="356">
        <v>0</v>
      </c>
      <c r="X238" s="356">
        <v>0</v>
      </c>
      <c r="Y238" s="357">
        <v>0</v>
      </c>
      <c r="Z238" s="357">
        <v>0</v>
      </c>
      <c r="AA238" s="353">
        <f t="shared" si="6"/>
        <v>1</v>
      </c>
      <c r="AE238" s="355" t="str">
        <f>'(SUP13)'!A239</f>
        <v>7115 - Artistas, escritores y técnicos independientes</v>
      </c>
      <c r="AF238" s="356">
        <v>0</v>
      </c>
      <c r="AG238" s="356">
        <v>0</v>
      </c>
      <c r="AH238" s="356">
        <v>0</v>
      </c>
      <c r="AI238" s="356">
        <v>0</v>
      </c>
      <c r="AJ238" s="356">
        <v>0</v>
      </c>
      <c r="AK238" s="356">
        <v>0</v>
      </c>
      <c r="AL238" s="356">
        <v>0</v>
      </c>
      <c r="AM238" s="356">
        <v>0</v>
      </c>
      <c r="AN238" s="356">
        <v>0</v>
      </c>
      <c r="AO238" s="356">
        <v>0</v>
      </c>
      <c r="AP238" s="356">
        <v>0</v>
      </c>
      <c r="AQ238" s="356">
        <v>0</v>
      </c>
      <c r="AR238" s="356">
        <v>0</v>
      </c>
      <c r="AS238" s="356">
        <v>0</v>
      </c>
      <c r="AT238" s="356">
        <v>0</v>
      </c>
      <c r="AU238" s="356">
        <v>0</v>
      </c>
      <c r="AV238" s="356">
        <v>0</v>
      </c>
      <c r="AW238" s="356">
        <v>0</v>
      </c>
      <c r="AX238" s="356">
        <v>1</v>
      </c>
      <c r="AY238" s="356">
        <v>0</v>
      </c>
      <c r="AZ238" s="356">
        <v>0</v>
      </c>
      <c r="BA238" s="356">
        <v>0</v>
      </c>
      <c r="BB238" s="356">
        <v>0</v>
      </c>
      <c r="BC238" s="356">
        <v>0</v>
      </c>
      <c r="BD238" s="356">
        <v>0</v>
      </c>
      <c r="BE238" s="356">
        <v>0</v>
      </c>
      <c r="BF238" s="353">
        <f t="shared" si="7"/>
        <v>1</v>
      </c>
    </row>
    <row r="239" spans="1:58" ht="14.1" customHeight="1">
      <c r="A239" s="355" t="str">
        <f>'(SUP13)'!A244</f>
        <v>7211 - Hoteles, moteles y similares</v>
      </c>
      <c r="B239" s="356">
        <v>0</v>
      </c>
      <c r="C239" s="356">
        <v>0</v>
      </c>
      <c r="D239" s="356">
        <v>0</v>
      </c>
      <c r="E239" s="356">
        <v>0</v>
      </c>
      <c r="F239" s="356">
        <v>0</v>
      </c>
      <c r="G239" s="356">
        <v>0</v>
      </c>
      <c r="H239" s="356">
        <v>0</v>
      </c>
      <c r="I239" s="356">
        <v>0</v>
      </c>
      <c r="J239" s="356">
        <v>0</v>
      </c>
      <c r="K239" s="356">
        <v>0</v>
      </c>
      <c r="L239" s="356">
        <v>0</v>
      </c>
      <c r="M239" s="356">
        <v>0</v>
      </c>
      <c r="N239" s="356">
        <v>0</v>
      </c>
      <c r="O239" s="356">
        <v>0</v>
      </c>
      <c r="P239" s="356">
        <v>0</v>
      </c>
      <c r="Q239" s="356">
        <v>0</v>
      </c>
      <c r="R239" s="356">
        <v>0</v>
      </c>
      <c r="S239" s="356">
        <v>0</v>
      </c>
      <c r="T239" s="356">
        <v>1</v>
      </c>
      <c r="U239" s="356">
        <v>0</v>
      </c>
      <c r="V239" s="356">
        <v>0</v>
      </c>
      <c r="W239" s="356">
        <v>0</v>
      </c>
      <c r="X239" s="356">
        <v>0</v>
      </c>
      <c r="Y239" s="357">
        <v>0</v>
      </c>
      <c r="Z239" s="357">
        <v>0</v>
      </c>
      <c r="AA239" s="353">
        <f t="shared" si="6"/>
        <v>1</v>
      </c>
      <c r="AE239" s="355" t="str">
        <f>'(SUP13)'!A240</f>
        <v>7121 - Museos, sitios históricos, zoológicos y similares</v>
      </c>
      <c r="AF239" s="356">
        <v>0</v>
      </c>
      <c r="AG239" s="356">
        <v>0</v>
      </c>
      <c r="AH239" s="356">
        <v>0</v>
      </c>
      <c r="AI239" s="356">
        <v>0</v>
      </c>
      <c r="AJ239" s="356">
        <v>0</v>
      </c>
      <c r="AK239" s="356">
        <v>0</v>
      </c>
      <c r="AL239" s="356">
        <v>0</v>
      </c>
      <c r="AM239" s="356">
        <v>0</v>
      </c>
      <c r="AN239" s="356">
        <v>0</v>
      </c>
      <c r="AO239" s="356">
        <v>0</v>
      </c>
      <c r="AP239" s="356">
        <v>0</v>
      </c>
      <c r="AQ239" s="356">
        <v>0</v>
      </c>
      <c r="AR239" s="356">
        <v>0</v>
      </c>
      <c r="AS239" s="356">
        <v>0</v>
      </c>
      <c r="AT239" s="356">
        <v>0</v>
      </c>
      <c r="AU239" s="356">
        <v>0</v>
      </c>
      <c r="AV239" s="356">
        <v>0</v>
      </c>
      <c r="AW239" s="356">
        <v>0</v>
      </c>
      <c r="AX239" s="356">
        <v>1</v>
      </c>
      <c r="AY239" s="356">
        <v>0</v>
      </c>
      <c r="AZ239" s="356">
        <v>0</v>
      </c>
      <c r="BA239" s="356">
        <v>0</v>
      </c>
      <c r="BB239" s="356">
        <v>0</v>
      </c>
      <c r="BC239" s="356">
        <v>0</v>
      </c>
      <c r="BD239" s="356">
        <v>0</v>
      </c>
      <c r="BE239" s="356">
        <v>0</v>
      </c>
      <c r="BF239" s="353">
        <f t="shared" si="7"/>
        <v>1</v>
      </c>
    </row>
    <row r="240" spans="1:58" ht="14.1" customHeight="1">
      <c r="A240" s="355" t="str">
        <f>'(SUP13)'!A245</f>
        <v>7212 - Campamentos y albergues recreativos</v>
      </c>
      <c r="B240" s="356">
        <v>0</v>
      </c>
      <c r="C240" s="356">
        <v>0</v>
      </c>
      <c r="D240" s="356">
        <v>0</v>
      </c>
      <c r="E240" s="356">
        <v>0</v>
      </c>
      <c r="F240" s="356">
        <v>0</v>
      </c>
      <c r="G240" s="356">
        <v>0</v>
      </c>
      <c r="H240" s="356">
        <v>0</v>
      </c>
      <c r="I240" s="356">
        <v>0</v>
      </c>
      <c r="J240" s="356">
        <v>0</v>
      </c>
      <c r="K240" s="356">
        <v>0</v>
      </c>
      <c r="L240" s="356">
        <v>0</v>
      </c>
      <c r="M240" s="356">
        <v>0</v>
      </c>
      <c r="N240" s="356">
        <v>0</v>
      </c>
      <c r="O240" s="356">
        <v>0</v>
      </c>
      <c r="P240" s="356">
        <v>0</v>
      </c>
      <c r="Q240" s="356">
        <v>0</v>
      </c>
      <c r="R240" s="356">
        <v>0</v>
      </c>
      <c r="S240" s="356">
        <v>0</v>
      </c>
      <c r="T240" s="356">
        <v>1</v>
      </c>
      <c r="U240" s="356">
        <v>0</v>
      </c>
      <c r="V240" s="356">
        <v>0</v>
      </c>
      <c r="W240" s="356">
        <v>0</v>
      </c>
      <c r="X240" s="356">
        <v>0</v>
      </c>
      <c r="Y240" s="357">
        <v>0</v>
      </c>
      <c r="Z240" s="357">
        <v>0</v>
      </c>
      <c r="AA240" s="353">
        <f t="shared" si="6"/>
        <v>1</v>
      </c>
      <c r="AE240" s="355" t="str">
        <f>'(SUP13)'!A241</f>
        <v>7131 - Parques con instalaciones recreativas y casas de juegos electrónicos</v>
      </c>
      <c r="AF240" s="356">
        <v>0</v>
      </c>
      <c r="AG240" s="356">
        <v>0</v>
      </c>
      <c r="AH240" s="356">
        <v>0</v>
      </c>
      <c r="AI240" s="356">
        <v>0</v>
      </c>
      <c r="AJ240" s="356">
        <v>0</v>
      </c>
      <c r="AK240" s="356">
        <v>0</v>
      </c>
      <c r="AL240" s="356">
        <v>0</v>
      </c>
      <c r="AM240" s="356">
        <v>0</v>
      </c>
      <c r="AN240" s="356">
        <v>0</v>
      </c>
      <c r="AO240" s="356">
        <v>0</v>
      </c>
      <c r="AP240" s="356">
        <v>0</v>
      </c>
      <c r="AQ240" s="356">
        <v>0</v>
      </c>
      <c r="AR240" s="356">
        <v>0</v>
      </c>
      <c r="AS240" s="356">
        <v>0</v>
      </c>
      <c r="AT240" s="356">
        <v>0</v>
      </c>
      <c r="AU240" s="356">
        <v>0</v>
      </c>
      <c r="AV240" s="356">
        <v>0</v>
      </c>
      <c r="AW240" s="356">
        <v>0</v>
      </c>
      <c r="AX240" s="356">
        <v>1</v>
      </c>
      <c r="AY240" s="356">
        <v>0</v>
      </c>
      <c r="AZ240" s="356">
        <v>0</v>
      </c>
      <c r="BA240" s="356">
        <v>0</v>
      </c>
      <c r="BB240" s="356">
        <v>0</v>
      </c>
      <c r="BC240" s="356">
        <v>0</v>
      </c>
      <c r="BD240" s="356">
        <v>0</v>
      </c>
      <c r="BE240" s="356">
        <v>0</v>
      </c>
      <c r="BF240" s="353">
        <f t="shared" si="7"/>
        <v>1</v>
      </c>
    </row>
    <row r="241" spans="1:58" ht="14.1" customHeight="1">
      <c r="A241" s="355" t="str">
        <f>'(SUP13)'!A246</f>
        <v>7213 - Pensiones y casas de huéspedes, y departamentos y casas amueblados con servicios de hotelería</v>
      </c>
      <c r="B241" s="356">
        <v>0</v>
      </c>
      <c r="C241" s="356">
        <v>0</v>
      </c>
      <c r="D241" s="356">
        <v>0</v>
      </c>
      <c r="E241" s="356">
        <v>0</v>
      </c>
      <c r="F241" s="356">
        <v>0</v>
      </c>
      <c r="G241" s="356">
        <v>0</v>
      </c>
      <c r="H241" s="356">
        <v>0</v>
      </c>
      <c r="I241" s="356">
        <v>0</v>
      </c>
      <c r="J241" s="356">
        <v>0</v>
      </c>
      <c r="K241" s="356">
        <v>0</v>
      </c>
      <c r="L241" s="356">
        <v>0</v>
      </c>
      <c r="M241" s="356">
        <v>0</v>
      </c>
      <c r="N241" s="356">
        <v>0</v>
      </c>
      <c r="O241" s="356">
        <v>0</v>
      </c>
      <c r="P241" s="356">
        <v>0</v>
      </c>
      <c r="Q241" s="356">
        <v>0</v>
      </c>
      <c r="R241" s="356">
        <v>0</v>
      </c>
      <c r="S241" s="356">
        <v>0</v>
      </c>
      <c r="T241" s="356">
        <v>1</v>
      </c>
      <c r="U241" s="356">
        <v>0</v>
      </c>
      <c r="V241" s="356">
        <v>0</v>
      </c>
      <c r="W241" s="356">
        <v>0</v>
      </c>
      <c r="X241" s="356">
        <v>0</v>
      </c>
      <c r="Y241" s="357">
        <v>0</v>
      </c>
      <c r="Z241" s="357">
        <v>0</v>
      </c>
      <c r="AA241" s="353">
        <f t="shared" si="6"/>
        <v>1</v>
      </c>
      <c r="AE241" s="355" t="str">
        <f>'(SUP13)'!A242</f>
        <v>7132 - Casinos, loterías y otros juegos de azar</v>
      </c>
      <c r="AF241" s="356">
        <v>0</v>
      </c>
      <c r="AG241" s="356">
        <v>0</v>
      </c>
      <c r="AH241" s="356">
        <v>0</v>
      </c>
      <c r="AI241" s="356">
        <v>0</v>
      </c>
      <c r="AJ241" s="356">
        <v>0</v>
      </c>
      <c r="AK241" s="356">
        <v>0</v>
      </c>
      <c r="AL241" s="356">
        <v>0</v>
      </c>
      <c r="AM241" s="356">
        <v>0</v>
      </c>
      <c r="AN241" s="356">
        <v>0</v>
      </c>
      <c r="AO241" s="356">
        <v>0</v>
      </c>
      <c r="AP241" s="356">
        <v>0</v>
      </c>
      <c r="AQ241" s="356">
        <v>0</v>
      </c>
      <c r="AR241" s="356">
        <v>0</v>
      </c>
      <c r="AS241" s="356">
        <v>0</v>
      </c>
      <c r="AT241" s="356">
        <v>0</v>
      </c>
      <c r="AU241" s="356">
        <v>0</v>
      </c>
      <c r="AV241" s="356">
        <v>0</v>
      </c>
      <c r="AW241" s="356">
        <v>0</v>
      </c>
      <c r="AX241" s="356">
        <v>1</v>
      </c>
      <c r="AY241" s="356">
        <v>0</v>
      </c>
      <c r="AZ241" s="356">
        <v>0</v>
      </c>
      <c r="BA241" s="356">
        <v>0</v>
      </c>
      <c r="BB241" s="356">
        <v>0</v>
      </c>
      <c r="BC241" s="356">
        <v>0</v>
      </c>
      <c r="BD241" s="356">
        <v>0</v>
      </c>
      <c r="BE241" s="356">
        <v>0</v>
      </c>
      <c r="BF241" s="353">
        <f t="shared" si="7"/>
        <v>1</v>
      </c>
    </row>
    <row r="242" spans="1:58" ht="14.1" customHeight="1">
      <c r="A242" s="355" t="str">
        <f>'(SUP13)'!A247</f>
        <v>7223 - Servicios de preparación de alimentos por encargo</v>
      </c>
      <c r="B242" s="356">
        <v>0</v>
      </c>
      <c r="C242" s="356">
        <v>0</v>
      </c>
      <c r="D242" s="356">
        <v>0</v>
      </c>
      <c r="E242" s="356">
        <v>0</v>
      </c>
      <c r="F242" s="356">
        <v>0</v>
      </c>
      <c r="G242" s="356">
        <v>0</v>
      </c>
      <c r="H242" s="356">
        <v>0</v>
      </c>
      <c r="I242" s="356">
        <v>0</v>
      </c>
      <c r="J242" s="356">
        <v>0</v>
      </c>
      <c r="K242" s="356">
        <v>0</v>
      </c>
      <c r="L242" s="356">
        <v>0</v>
      </c>
      <c r="M242" s="356">
        <v>0</v>
      </c>
      <c r="N242" s="356">
        <v>0</v>
      </c>
      <c r="O242" s="356">
        <v>0</v>
      </c>
      <c r="P242" s="356">
        <v>0</v>
      </c>
      <c r="Q242" s="356">
        <v>0</v>
      </c>
      <c r="R242" s="356">
        <v>0</v>
      </c>
      <c r="S242" s="356">
        <v>0</v>
      </c>
      <c r="T242" s="356">
        <v>1</v>
      </c>
      <c r="U242" s="356">
        <v>0</v>
      </c>
      <c r="V242" s="356">
        <v>0</v>
      </c>
      <c r="W242" s="356">
        <v>0</v>
      </c>
      <c r="X242" s="356">
        <v>0</v>
      </c>
      <c r="Y242" s="357">
        <v>0</v>
      </c>
      <c r="Z242" s="357">
        <v>0</v>
      </c>
      <c r="AA242" s="353">
        <f t="shared" si="6"/>
        <v>1</v>
      </c>
      <c r="AE242" s="355" t="str">
        <f>'(SUP13)'!A243</f>
        <v>7139 - Otros servicios recreativos</v>
      </c>
      <c r="AF242" s="356">
        <v>0</v>
      </c>
      <c r="AG242" s="356">
        <v>0</v>
      </c>
      <c r="AH242" s="356">
        <v>0</v>
      </c>
      <c r="AI242" s="356">
        <v>0</v>
      </c>
      <c r="AJ242" s="356">
        <v>0</v>
      </c>
      <c r="AK242" s="356">
        <v>0</v>
      </c>
      <c r="AL242" s="356">
        <v>0</v>
      </c>
      <c r="AM242" s="356">
        <v>0</v>
      </c>
      <c r="AN242" s="356">
        <v>0</v>
      </c>
      <c r="AO242" s="356">
        <v>0</v>
      </c>
      <c r="AP242" s="356">
        <v>0</v>
      </c>
      <c r="AQ242" s="356">
        <v>0</v>
      </c>
      <c r="AR242" s="356">
        <v>0</v>
      </c>
      <c r="AS242" s="356">
        <v>0</v>
      </c>
      <c r="AT242" s="356">
        <v>0</v>
      </c>
      <c r="AU242" s="356">
        <v>0</v>
      </c>
      <c r="AV242" s="356">
        <v>0</v>
      </c>
      <c r="AW242" s="356">
        <v>0</v>
      </c>
      <c r="AX242" s="356">
        <v>1</v>
      </c>
      <c r="AY242" s="356">
        <v>0</v>
      </c>
      <c r="AZ242" s="356">
        <v>0</v>
      </c>
      <c r="BA242" s="356">
        <v>0</v>
      </c>
      <c r="BB242" s="356">
        <v>0</v>
      </c>
      <c r="BC242" s="356">
        <v>0</v>
      </c>
      <c r="BD242" s="356">
        <v>0</v>
      </c>
      <c r="BE242" s="356">
        <v>0</v>
      </c>
      <c r="BF242" s="353">
        <f t="shared" si="7"/>
        <v>1</v>
      </c>
    </row>
    <row r="243" spans="1:58" ht="14.1" customHeight="1">
      <c r="A243" s="355" t="str">
        <f>'(SUP13)'!A248</f>
        <v>7224 - Centros nocturnos, bares, cantinas y similares</v>
      </c>
      <c r="B243" s="356">
        <v>0</v>
      </c>
      <c r="C243" s="356">
        <v>0</v>
      </c>
      <c r="D243" s="356">
        <v>0</v>
      </c>
      <c r="E243" s="356">
        <v>0</v>
      </c>
      <c r="F243" s="356">
        <v>0</v>
      </c>
      <c r="G243" s="356">
        <v>0</v>
      </c>
      <c r="H243" s="356">
        <v>0</v>
      </c>
      <c r="I243" s="356">
        <v>0</v>
      </c>
      <c r="J243" s="356">
        <v>0</v>
      </c>
      <c r="K243" s="356">
        <v>0</v>
      </c>
      <c r="L243" s="356">
        <v>0</v>
      </c>
      <c r="M243" s="356">
        <v>0</v>
      </c>
      <c r="N243" s="356">
        <v>0</v>
      </c>
      <c r="O243" s="356">
        <v>0</v>
      </c>
      <c r="P243" s="356">
        <v>0</v>
      </c>
      <c r="Q243" s="356">
        <v>0</v>
      </c>
      <c r="R243" s="356">
        <v>0</v>
      </c>
      <c r="S243" s="356">
        <v>0</v>
      </c>
      <c r="T243" s="356">
        <v>1</v>
      </c>
      <c r="U243" s="356">
        <v>0</v>
      </c>
      <c r="V243" s="356">
        <v>0</v>
      </c>
      <c r="W243" s="356">
        <v>0</v>
      </c>
      <c r="X243" s="356">
        <v>0</v>
      </c>
      <c r="Y243" s="357">
        <v>0</v>
      </c>
      <c r="Z243" s="357">
        <v>0</v>
      </c>
      <c r="AA243" s="353">
        <f t="shared" si="6"/>
        <v>1</v>
      </c>
      <c r="AE243" s="355" t="str">
        <f>'(SUP13)'!A244</f>
        <v>7211 - Hoteles, moteles y similares</v>
      </c>
      <c r="AF243" s="356">
        <v>0</v>
      </c>
      <c r="AG243" s="356">
        <v>0</v>
      </c>
      <c r="AH243" s="356">
        <v>0</v>
      </c>
      <c r="AI243" s="356">
        <v>0</v>
      </c>
      <c r="AJ243" s="356">
        <v>0</v>
      </c>
      <c r="AK243" s="356">
        <v>0</v>
      </c>
      <c r="AL243" s="356">
        <v>0</v>
      </c>
      <c r="AM243" s="356">
        <v>0</v>
      </c>
      <c r="AN243" s="356">
        <v>0</v>
      </c>
      <c r="AO243" s="356">
        <v>0</v>
      </c>
      <c r="AP243" s="356">
        <v>0</v>
      </c>
      <c r="AQ243" s="356">
        <v>0</v>
      </c>
      <c r="AR243" s="356">
        <v>0</v>
      </c>
      <c r="AS243" s="356">
        <v>0</v>
      </c>
      <c r="AT243" s="356">
        <v>0</v>
      </c>
      <c r="AU243" s="356">
        <v>0</v>
      </c>
      <c r="AV243" s="356">
        <v>0</v>
      </c>
      <c r="AW243" s="356">
        <v>0</v>
      </c>
      <c r="AX243" s="356">
        <v>1</v>
      </c>
      <c r="AY243" s="356">
        <v>0</v>
      </c>
      <c r="AZ243" s="356">
        <v>0</v>
      </c>
      <c r="BA243" s="356">
        <v>0</v>
      </c>
      <c r="BB243" s="356">
        <v>0</v>
      </c>
      <c r="BC243" s="356">
        <v>0</v>
      </c>
      <c r="BD243" s="356">
        <v>0</v>
      </c>
      <c r="BE243" s="356">
        <v>0</v>
      </c>
      <c r="BF243" s="353">
        <f t="shared" si="7"/>
        <v>1</v>
      </c>
    </row>
    <row r="244" spans="1:58" ht="17.100000000000001" customHeight="1">
      <c r="A244" s="355" t="str">
        <f>'(SUP13)'!A249</f>
        <v>7225 - Servicios de preparación de alimentos y bebidas alcohólicas y no alcohólicas</v>
      </c>
      <c r="B244" s="356">
        <v>0</v>
      </c>
      <c r="C244" s="356">
        <v>0</v>
      </c>
      <c r="D244" s="356">
        <v>0</v>
      </c>
      <c r="E244" s="356">
        <v>0</v>
      </c>
      <c r="F244" s="356">
        <v>0</v>
      </c>
      <c r="G244" s="356">
        <v>0</v>
      </c>
      <c r="H244" s="356">
        <v>0</v>
      </c>
      <c r="I244" s="356">
        <v>0</v>
      </c>
      <c r="J244" s="356">
        <v>0</v>
      </c>
      <c r="K244" s="356">
        <v>0</v>
      </c>
      <c r="L244" s="356">
        <v>0</v>
      </c>
      <c r="M244" s="356">
        <v>0</v>
      </c>
      <c r="N244" s="356">
        <v>0</v>
      </c>
      <c r="O244" s="356">
        <v>0</v>
      </c>
      <c r="P244" s="356">
        <v>0</v>
      </c>
      <c r="Q244" s="356">
        <v>0</v>
      </c>
      <c r="R244" s="356">
        <v>0</v>
      </c>
      <c r="S244" s="356">
        <v>0</v>
      </c>
      <c r="T244" s="356">
        <v>1</v>
      </c>
      <c r="U244" s="356">
        <v>0</v>
      </c>
      <c r="V244" s="356">
        <v>0</v>
      </c>
      <c r="W244" s="356">
        <v>0</v>
      </c>
      <c r="X244" s="356">
        <v>0</v>
      </c>
      <c r="Y244" s="357">
        <v>0</v>
      </c>
      <c r="Z244" s="357">
        <v>0</v>
      </c>
      <c r="AA244" s="353">
        <f t="shared" si="6"/>
        <v>1</v>
      </c>
      <c r="AE244" s="355" t="str">
        <f>'(SUP13)'!A245</f>
        <v>7212 - Campamentos y albergues recreativos</v>
      </c>
      <c r="AF244" s="356">
        <v>0</v>
      </c>
      <c r="AG244" s="356">
        <v>0</v>
      </c>
      <c r="AH244" s="356">
        <v>0</v>
      </c>
      <c r="AI244" s="356">
        <v>0</v>
      </c>
      <c r="AJ244" s="356">
        <v>0</v>
      </c>
      <c r="AK244" s="356">
        <v>0</v>
      </c>
      <c r="AL244" s="356">
        <v>0</v>
      </c>
      <c r="AM244" s="356">
        <v>0</v>
      </c>
      <c r="AN244" s="356">
        <v>0</v>
      </c>
      <c r="AO244" s="356">
        <v>0</v>
      </c>
      <c r="AP244" s="356">
        <v>0</v>
      </c>
      <c r="AQ244" s="356">
        <v>0</v>
      </c>
      <c r="AR244" s="356">
        <v>0</v>
      </c>
      <c r="AS244" s="356">
        <v>0</v>
      </c>
      <c r="AT244" s="356">
        <v>0</v>
      </c>
      <c r="AU244" s="356">
        <v>0</v>
      </c>
      <c r="AV244" s="356">
        <v>0</v>
      </c>
      <c r="AW244" s="356">
        <v>0</v>
      </c>
      <c r="AX244" s="356">
        <v>1</v>
      </c>
      <c r="AY244" s="356">
        <v>0</v>
      </c>
      <c r="AZ244" s="356">
        <v>0</v>
      </c>
      <c r="BA244" s="356">
        <v>0</v>
      </c>
      <c r="BB244" s="356">
        <v>0</v>
      </c>
      <c r="BC244" s="356">
        <v>0</v>
      </c>
      <c r="BD244" s="356">
        <v>0</v>
      </c>
      <c r="BE244" s="356">
        <v>0</v>
      </c>
      <c r="BF244" s="353">
        <f t="shared" si="7"/>
        <v>1</v>
      </c>
    </row>
    <row r="245" spans="1:58" ht="24.75">
      <c r="A245" s="355" t="str">
        <f>'(SUP13)'!A250</f>
        <v>8111 - Reparación y mantenimiento de automóviles y camiones</v>
      </c>
      <c r="B245" s="356">
        <v>0</v>
      </c>
      <c r="C245" s="356">
        <v>0</v>
      </c>
      <c r="D245" s="356">
        <v>0</v>
      </c>
      <c r="E245" s="356">
        <v>0</v>
      </c>
      <c r="F245" s="356">
        <v>0</v>
      </c>
      <c r="G245" s="356">
        <v>0</v>
      </c>
      <c r="H245" s="356">
        <v>0</v>
      </c>
      <c r="I245" s="356">
        <v>0</v>
      </c>
      <c r="J245" s="356">
        <v>0</v>
      </c>
      <c r="K245" s="356">
        <v>0</v>
      </c>
      <c r="L245" s="356">
        <v>0</v>
      </c>
      <c r="M245" s="356">
        <v>0</v>
      </c>
      <c r="N245" s="356">
        <v>0</v>
      </c>
      <c r="O245" s="356">
        <v>0</v>
      </c>
      <c r="P245" s="356">
        <v>0</v>
      </c>
      <c r="Q245" s="356">
        <v>0</v>
      </c>
      <c r="R245" s="356">
        <v>0</v>
      </c>
      <c r="S245" s="356">
        <v>0</v>
      </c>
      <c r="T245" s="356">
        <v>1</v>
      </c>
      <c r="U245" s="356">
        <v>0</v>
      </c>
      <c r="V245" s="356">
        <v>0</v>
      </c>
      <c r="W245" s="356">
        <v>0</v>
      </c>
      <c r="X245" s="356">
        <v>0</v>
      </c>
      <c r="Y245" s="357">
        <v>0</v>
      </c>
      <c r="Z245" s="357">
        <v>0</v>
      </c>
      <c r="AA245" s="353">
        <f t="shared" si="6"/>
        <v>1</v>
      </c>
      <c r="AE245" s="355" t="str">
        <f>'(SUP13)'!A246</f>
        <v>7213 - Pensiones y casas de huéspedes, y departamentos y casas amueblados con servicios de hotelería</v>
      </c>
      <c r="AF245" s="356">
        <v>0</v>
      </c>
      <c r="AG245" s="356">
        <v>0</v>
      </c>
      <c r="AH245" s="356">
        <v>0</v>
      </c>
      <c r="AI245" s="356">
        <v>0</v>
      </c>
      <c r="AJ245" s="356">
        <v>0</v>
      </c>
      <c r="AK245" s="356">
        <v>0</v>
      </c>
      <c r="AL245" s="356">
        <v>0</v>
      </c>
      <c r="AM245" s="356">
        <v>0</v>
      </c>
      <c r="AN245" s="356">
        <v>0</v>
      </c>
      <c r="AO245" s="356">
        <v>0</v>
      </c>
      <c r="AP245" s="356">
        <v>0</v>
      </c>
      <c r="AQ245" s="356">
        <v>0</v>
      </c>
      <c r="AR245" s="356">
        <v>0</v>
      </c>
      <c r="AS245" s="356">
        <v>0</v>
      </c>
      <c r="AT245" s="356">
        <v>0</v>
      </c>
      <c r="AU245" s="356">
        <v>0</v>
      </c>
      <c r="AV245" s="356">
        <v>0</v>
      </c>
      <c r="AW245" s="356">
        <v>0</v>
      </c>
      <c r="AX245" s="356">
        <v>1</v>
      </c>
      <c r="AY245" s="356">
        <v>0</v>
      </c>
      <c r="AZ245" s="356">
        <v>0</v>
      </c>
      <c r="BA245" s="356">
        <v>0</v>
      </c>
      <c r="BB245" s="356">
        <v>0</v>
      </c>
      <c r="BC245" s="356">
        <v>0</v>
      </c>
      <c r="BD245" s="356">
        <v>0</v>
      </c>
      <c r="BE245" s="356">
        <v>0</v>
      </c>
      <c r="BF245" s="353">
        <f t="shared" si="7"/>
        <v>1</v>
      </c>
    </row>
    <row r="246" spans="1:58" ht="16.5">
      <c r="A246" s="355" t="str">
        <f>'(SUP13)'!A251</f>
        <v>8112 - Reparación y mantenimiento de equipo electrónico y de equipo de precisión</v>
      </c>
      <c r="B246" s="356">
        <v>0</v>
      </c>
      <c r="C246" s="356">
        <v>0</v>
      </c>
      <c r="D246" s="356">
        <v>0</v>
      </c>
      <c r="E246" s="356">
        <v>0</v>
      </c>
      <c r="F246" s="356">
        <v>0</v>
      </c>
      <c r="G246" s="356">
        <v>0</v>
      </c>
      <c r="H246" s="356">
        <v>0</v>
      </c>
      <c r="I246" s="356">
        <v>0</v>
      </c>
      <c r="J246" s="356">
        <v>0</v>
      </c>
      <c r="K246" s="356">
        <v>0</v>
      </c>
      <c r="L246" s="356">
        <v>0</v>
      </c>
      <c r="M246" s="356">
        <v>0</v>
      </c>
      <c r="N246" s="356">
        <v>0</v>
      </c>
      <c r="O246" s="356">
        <v>0</v>
      </c>
      <c r="P246" s="356">
        <v>0</v>
      </c>
      <c r="Q246" s="356">
        <v>0</v>
      </c>
      <c r="R246" s="356">
        <v>0</v>
      </c>
      <c r="S246" s="356">
        <v>0</v>
      </c>
      <c r="T246" s="356">
        <v>1</v>
      </c>
      <c r="U246" s="356">
        <v>0</v>
      </c>
      <c r="V246" s="356">
        <v>0</v>
      </c>
      <c r="W246" s="356">
        <v>0</v>
      </c>
      <c r="X246" s="356">
        <v>0</v>
      </c>
      <c r="Y246" s="357">
        <v>0</v>
      </c>
      <c r="Z246" s="357">
        <v>0</v>
      </c>
      <c r="AA246" s="353">
        <f t="shared" si="6"/>
        <v>1</v>
      </c>
      <c r="AE246" s="355" t="str">
        <f>'(SUP13)'!A247</f>
        <v>7223 - Servicios de preparación de alimentos por encargo</v>
      </c>
      <c r="AF246" s="356">
        <v>0</v>
      </c>
      <c r="AG246" s="356">
        <v>0</v>
      </c>
      <c r="AH246" s="356">
        <v>0</v>
      </c>
      <c r="AI246" s="356">
        <v>0</v>
      </c>
      <c r="AJ246" s="356">
        <v>0</v>
      </c>
      <c r="AK246" s="356">
        <v>0</v>
      </c>
      <c r="AL246" s="356">
        <v>0</v>
      </c>
      <c r="AM246" s="356">
        <v>0</v>
      </c>
      <c r="AN246" s="356">
        <v>0</v>
      </c>
      <c r="AO246" s="356">
        <v>0</v>
      </c>
      <c r="AP246" s="356">
        <v>0</v>
      </c>
      <c r="AQ246" s="356">
        <v>0</v>
      </c>
      <c r="AR246" s="356">
        <v>0</v>
      </c>
      <c r="AS246" s="356">
        <v>0</v>
      </c>
      <c r="AT246" s="356">
        <v>0</v>
      </c>
      <c r="AU246" s="356">
        <v>0</v>
      </c>
      <c r="AV246" s="356">
        <v>0</v>
      </c>
      <c r="AW246" s="356">
        <v>0</v>
      </c>
      <c r="AX246" s="356">
        <v>1</v>
      </c>
      <c r="AY246" s="356">
        <v>0</v>
      </c>
      <c r="AZ246" s="356">
        <v>0</v>
      </c>
      <c r="BA246" s="356">
        <v>0</v>
      </c>
      <c r="BB246" s="356">
        <v>0</v>
      </c>
      <c r="BC246" s="356">
        <v>0</v>
      </c>
      <c r="BD246" s="356">
        <v>0</v>
      </c>
      <c r="BE246" s="356">
        <v>0</v>
      </c>
      <c r="BF246" s="353">
        <f t="shared" si="7"/>
        <v>1</v>
      </c>
    </row>
    <row r="247" spans="1:58" ht="24.75">
      <c r="A247" s="355" t="str">
        <f>'(SUP13)'!A252</f>
        <v>8113 - Reparación y mantenimiento de maquinaria y equipo agropecuario, industrial, comercial y de servicios</v>
      </c>
      <c r="B247" s="356">
        <v>0</v>
      </c>
      <c r="C247" s="356">
        <v>0</v>
      </c>
      <c r="D247" s="356">
        <v>0</v>
      </c>
      <c r="E247" s="356">
        <v>0</v>
      </c>
      <c r="F247" s="356">
        <v>0</v>
      </c>
      <c r="G247" s="356">
        <v>0</v>
      </c>
      <c r="H247" s="356">
        <v>0</v>
      </c>
      <c r="I247" s="356">
        <v>0</v>
      </c>
      <c r="J247" s="356">
        <v>0</v>
      </c>
      <c r="K247" s="356">
        <v>0</v>
      </c>
      <c r="L247" s="356">
        <v>0</v>
      </c>
      <c r="M247" s="356">
        <v>0</v>
      </c>
      <c r="N247" s="356">
        <v>0</v>
      </c>
      <c r="O247" s="356">
        <v>0</v>
      </c>
      <c r="P247" s="356">
        <v>0</v>
      </c>
      <c r="Q247" s="356">
        <v>0</v>
      </c>
      <c r="R247" s="356">
        <v>0</v>
      </c>
      <c r="S247" s="356">
        <v>0</v>
      </c>
      <c r="T247" s="356">
        <v>1</v>
      </c>
      <c r="U247" s="356">
        <v>0</v>
      </c>
      <c r="V247" s="356">
        <v>0</v>
      </c>
      <c r="W247" s="356">
        <v>0</v>
      </c>
      <c r="X247" s="356">
        <v>0</v>
      </c>
      <c r="Y247" s="357">
        <v>0</v>
      </c>
      <c r="Z247" s="357">
        <v>0</v>
      </c>
      <c r="AA247" s="353">
        <f t="shared" si="6"/>
        <v>1</v>
      </c>
      <c r="AE247" s="355" t="str">
        <f>'(SUP13)'!A248</f>
        <v>7224 - Centros nocturnos, bares, cantinas y similares</v>
      </c>
      <c r="AF247" s="356">
        <v>0</v>
      </c>
      <c r="AG247" s="356">
        <v>0</v>
      </c>
      <c r="AH247" s="356">
        <v>0</v>
      </c>
      <c r="AI247" s="356">
        <v>0</v>
      </c>
      <c r="AJ247" s="356">
        <v>0</v>
      </c>
      <c r="AK247" s="356">
        <v>0</v>
      </c>
      <c r="AL247" s="356">
        <v>0</v>
      </c>
      <c r="AM247" s="356">
        <v>0</v>
      </c>
      <c r="AN247" s="356">
        <v>0</v>
      </c>
      <c r="AO247" s="356">
        <v>0</v>
      </c>
      <c r="AP247" s="356">
        <v>0</v>
      </c>
      <c r="AQ247" s="356">
        <v>0</v>
      </c>
      <c r="AR247" s="356">
        <v>0</v>
      </c>
      <c r="AS247" s="356">
        <v>0</v>
      </c>
      <c r="AT247" s="356">
        <v>0</v>
      </c>
      <c r="AU247" s="356">
        <v>0</v>
      </c>
      <c r="AV247" s="356">
        <v>0</v>
      </c>
      <c r="AW247" s="356">
        <v>0</v>
      </c>
      <c r="AX247" s="356">
        <v>1</v>
      </c>
      <c r="AY247" s="356">
        <v>0</v>
      </c>
      <c r="AZ247" s="356">
        <v>0</v>
      </c>
      <c r="BA247" s="356">
        <v>0</v>
      </c>
      <c r="BB247" s="356">
        <v>0</v>
      </c>
      <c r="BC247" s="356">
        <v>0</v>
      </c>
      <c r="BD247" s="356">
        <v>0</v>
      </c>
      <c r="BE247" s="356">
        <v>0</v>
      </c>
      <c r="BF247" s="353">
        <f t="shared" si="7"/>
        <v>1</v>
      </c>
    </row>
    <row r="248" spans="1:58" ht="16.5">
      <c r="A248" s="355" t="str">
        <f>'(SUP13)'!A253</f>
        <v>8114 - Reparación y mantenimiento de artículos para el hogar y personales</v>
      </c>
      <c r="B248" s="356">
        <v>0</v>
      </c>
      <c r="C248" s="356">
        <v>0</v>
      </c>
      <c r="D248" s="356">
        <v>0</v>
      </c>
      <c r="E248" s="356">
        <v>0</v>
      </c>
      <c r="F248" s="356">
        <v>0</v>
      </c>
      <c r="G248" s="356">
        <v>0</v>
      </c>
      <c r="H248" s="356">
        <v>0</v>
      </c>
      <c r="I248" s="356">
        <v>0</v>
      </c>
      <c r="J248" s="356">
        <v>0</v>
      </c>
      <c r="K248" s="356">
        <v>0</v>
      </c>
      <c r="L248" s="356">
        <v>0</v>
      </c>
      <c r="M248" s="356">
        <v>0</v>
      </c>
      <c r="N248" s="356">
        <v>0</v>
      </c>
      <c r="O248" s="356">
        <v>0</v>
      </c>
      <c r="P248" s="356">
        <v>0</v>
      </c>
      <c r="Q248" s="356">
        <v>0</v>
      </c>
      <c r="R248" s="356">
        <v>0</v>
      </c>
      <c r="S248" s="356">
        <v>0</v>
      </c>
      <c r="T248" s="356">
        <v>1</v>
      </c>
      <c r="U248" s="356">
        <v>0</v>
      </c>
      <c r="V248" s="356">
        <v>0</v>
      </c>
      <c r="W248" s="356">
        <v>0</v>
      </c>
      <c r="X248" s="356">
        <v>0</v>
      </c>
      <c r="Y248" s="356">
        <v>0</v>
      </c>
      <c r="Z248" s="356">
        <v>0</v>
      </c>
      <c r="AA248" s="353">
        <f t="shared" si="6"/>
        <v>1</v>
      </c>
      <c r="AE248" s="355" t="str">
        <f>'(SUP13)'!A249</f>
        <v>7225 - Servicios de preparación de alimentos y bebidas alcohólicas y no alcohólicas</v>
      </c>
      <c r="AF248" s="356">
        <v>0</v>
      </c>
      <c r="AG248" s="356">
        <v>0</v>
      </c>
      <c r="AH248" s="356">
        <v>0</v>
      </c>
      <c r="AI248" s="356">
        <v>0</v>
      </c>
      <c r="AJ248" s="356">
        <v>0</v>
      </c>
      <c r="AK248" s="356">
        <v>0</v>
      </c>
      <c r="AL248" s="356">
        <v>0</v>
      </c>
      <c r="AM248" s="356">
        <v>0</v>
      </c>
      <c r="AN248" s="356">
        <v>0</v>
      </c>
      <c r="AO248" s="356">
        <v>0</v>
      </c>
      <c r="AP248" s="356">
        <v>0</v>
      </c>
      <c r="AQ248" s="356">
        <v>0</v>
      </c>
      <c r="AR248" s="356">
        <v>0</v>
      </c>
      <c r="AS248" s="356">
        <v>0</v>
      </c>
      <c r="AT248" s="356">
        <v>0</v>
      </c>
      <c r="AU248" s="356">
        <v>0</v>
      </c>
      <c r="AV248" s="356">
        <v>0</v>
      </c>
      <c r="AW248" s="356">
        <v>0</v>
      </c>
      <c r="AX248" s="356">
        <v>1</v>
      </c>
      <c r="AY248" s="356">
        <v>0</v>
      </c>
      <c r="AZ248" s="356">
        <v>0</v>
      </c>
      <c r="BA248" s="356">
        <v>0</v>
      </c>
      <c r="BB248" s="356">
        <v>0</v>
      </c>
      <c r="BC248" s="356">
        <v>0</v>
      </c>
      <c r="BD248" s="356">
        <v>0</v>
      </c>
      <c r="BE248" s="356">
        <v>0</v>
      </c>
      <c r="BF248" s="353">
        <f t="shared" si="7"/>
        <v>1</v>
      </c>
    </row>
    <row r="249" spans="1:58" ht="14.1" customHeight="1">
      <c r="A249" s="355" t="str">
        <f>'(SUP13)'!A254</f>
        <v>8121 - Salones y clínicas de belleza, baños públicos y bolerías</v>
      </c>
      <c r="B249" s="356">
        <v>0</v>
      </c>
      <c r="C249" s="356">
        <v>0</v>
      </c>
      <c r="D249" s="356">
        <v>0</v>
      </c>
      <c r="E249" s="356">
        <v>0</v>
      </c>
      <c r="F249" s="356">
        <v>0</v>
      </c>
      <c r="G249" s="356">
        <v>0</v>
      </c>
      <c r="H249" s="356">
        <v>0</v>
      </c>
      <c r="I249" s="356">
        <v>0</v>
      </c>
      <c r="J249" s="356">
        <v>0</v>
      </c>
      <c r="K249" s="356">
        <v>0</v>
      </c>
      <c r="L249" s="356">
        <v>0</v>
      </c>
      <c r="M249" s="356">
        <v>0</v>
      </c>
      <c r="N249" s="356">
        <v>0</v>
      </c>
      <c r="O249" s="356">
        <v>0</v>
      </c>
      <c r="P249" s="356">
        <v>0</v>
      </c>
      <c r="Q249" s="356">
        <v>0</v>
      </c>
      <c r="R249" s="356">
        <v>0</v>
      </c>
      <c r="S249" s="356">
        <v>0</v>
      </c>
      <c r="T249" s="356">
        <v>1</v>
      </c>
      <c r="U249" s="356">
        <v>0</v>
      </c>
      <c r="V249" s="356">
        <v>0</v>
      </c>
      <c r="W249" s="356">
        <v>0</v>
      </c>
      <c r="X249" s="356">
        <v>0</v>
      </c>
      <c r="Y249" s="356">
        <v>0</v>
      </c>
      <c r="Z249" s="356">
        <v>0</v>
      </c>
      <c r="AA249" s="353">
        <f t="shared" si="6"/>
        <v>1</v>
      </c>
      <c r="AE249" s="355" t="str">
        <f>'(SUP13)'!A250</f>
        <v>8111 - Reparación y mantenimiento de automóviles y camiones</v>
      </c>
      <c r="AF249" s="356">
        <v>0</v>
      </c>
      <c r="AG249" s="356">
        <v>0</v>
      </c>
      <c r="AH249" s="356">
        <v>0</v>
      </c>
      <c r="AI249" s="356">
        <v>0</v>
      </c>
      <c r="AJ249" s="356">
        <v>0</v>
      </c>
      <c r="AK249" s="356">
        <v>0</v>
      </c>
      <c r="AL249" s="356">
        <v>0</v>
      </c>
      <c r="AM249" s="356">
        <v>0</v>
      </c>
      <c r="AN249" s="356">
        <v>0</v>
      </c>
      <c r="AO249" s="356">
        <v>0</v>
      </c>
      <c r="AP249" s="356">
        <v>0</v>
      </c>
      <c r="AQ249" s="356">
        <v>0</v>
      </c>
      <c r="AR249" s="356">
        <v>0</v>
      </c>
      <c r="AS249" s="356">
        <v>0</v>
      </c>
      <c r="AT249" s="356">
        <v>0</v>
      </c>
      <c r="AU249" s="356">
        <v>0</v>
      </c>
      <c r="AV249" s="356">
        <v>0</v>
      </c>
      <c r="AW249" s="356">
        <v>0</v>
      </c>
      <c r="AX249" s="356">
        <v>1</v>
      </c>
      <c r="AY249" s="356">
        <v>0</v>
      </c>
      <c r="AZ249" s="356">
        <v>0</v>
      </c>
      <c r="BA249" s="356">
        <v>0</v>
      </c>
      <c r="BB249" s="356">
        <v>0</v>
      </c>
      <c r="BC249" s="356">
        <v>0</v>
      </c>
      <c r="BD249" s="356">
        <v>0</v>
      </c>
      <c r="BE249" s="356">
        <v>0</v>
      </c>
      <c r="BF249" s="353">
        <f t="shared" si="7"/>
        <v>1</v>
      </c>
    </row>
    <row r="250" spans="1:58" ht="14.1" customHeight="1">
      <c r="A250" s="355" t="str">
        <f>'(SUP13)'!A255</f>
        <v>8122 - Lavanderías y tintorerías</v>
      </c>
      <c r="B250" s="356">
        <v>0</v>
      </c>
      <c r="C250" s="356">
        <v>0</v>
      </c>
      <c r="D250" s="356">
        <v>0</v>
      </c>
      <c r="E250" s="356">
        <v>0</v>
      </c>
      <c r="F250" s="356">
        <v>0</v>
      </c>
      <c r="G250" s="356">
        <v>0</v>
      </c>
      <c r="H250" s="356">
        <v>0</v>
      </c>
      <c r="I250" s="356">
        <v>0</v>
      </c>
      <c r="J250" s="356">
        <v>0</v>
      </c>
      <c r="K250" s="356">
        <v>0</v>
      </c>
      <c r="L250" s="356">
        <v>0</v>
      </c>
      <c r="M250" s="356">
        <v>0</v>
      </c>
      <c r="N250" s="356">
        <v>0</v>
      </c>
      <c r="O250" s="356">
        <v>0</v>
      </c>
      <c r="P250" s="356">
        <v>0</v>
      </c>
      <c r="Q250" s="356">
        <v>0</v>
      </c>
      <c r="R250" s="356">
        <v>0</v>
      </c>
      <c r="S250" s="356">
        <v>0</v>
      </c>
      <c r="T250" s="356">
        <v>1</v>
      </c>
      <c r="U250" s="356">
        <v>0</v>
      </c>
      <c r="V250" s="356">
        <v>0</v>
      </c>
      <c r="W250" s="356">
        <v>0</v>
      </c>
      <c r="X250" s="356">
        <v>0</v>
      </c>
      <c r="Y250" s="356">
        <v>0</v>
      </c>
      <c r="Z250" s="356">
        <v>0</v>
      </c>
      <c r="AA250" s="353">
        <f t="shared" si="6"/>
        <v>1</v>
      </c>
      <c r="AE250" s="355" t="str">
        <f>'(SUP13)'!A251</f>
        <v>8112 - Reparación y mantenimiento de equipo electrónico y de equipo de precisión</v>
      </c>
      <c r="AF250" s="356">
        <v>0</v>
      </c>
      <c r="AG250" s="356">
        <v>0</v>
      </c>
      <c r="AH250" s="356">
        <v>0</v>
      </c>
      <c r="AI250" s="356">
        <v>0</v>
      </c>
      <c r="AJ250" s="356">
        <v>0</v>
      </c>
      <c r="AK250" s="356">
        <v>0</v>
      </c>
      <c r="AL250" s="356">
        <v>0</v>
      </c>
      <c r="AM250" s="356">
        <v>0</v>
      </c>
      <c r="AN250" s="356">
        <v>0</v>
      </c>
      <c r="AO250" s="356">
        <v>0</v>
      </c>
      <c r="AP250" s="356">
        <v>0</v>
      </c>
      <c r="AQ250" s="356">
        <v>0</v>
      </c>
      <c r="AR250" s="356">
        <v>0</v>
      </c>
      <c r="AS250" s="356">
        <v>0</v>
      </c>
      <c r="AT250" s="356">
        <v>0</v>
      </c>
      <c r="AU250" s="356">
        <v>0</v>
      </c>
      <c r="AV250" s="356">
        <v>0</v>
      </c>
      <c r="AW250" s="356">
        <v>0</v>
      </c>
      <c r="AX250" s="356">
        <v>1</v>
      </c>
      <c r="AY250" s="356">
        <v>0</v>
      </c>
      <c r="AZ250" s="356">
        <v>0</v>
      </c>
      <c r="BA250" s="356">
        <v>0</v>
      </c>
      <c r="BB250" s="356">
        <v>0</v>
      </c>
      <c r="BC250" s="356">
        <v>0</v>
      </c>
      <c r="BD250" s="356">
        <v>0</v>
      </c>
      <c r="BE250" s="356">
        <v>0</v>
      </c>
      <c r="BF250" s="353">
        <f t="shared" si="7"/>
        <v>1</v>
      </c>
    </row>
    <row r="251" spans="1:58" ht="14.1" customHeight="1">
      <c r="A251" s="355" t="str">
        <f>'(SUP13)'!A256</f>
        <v>8123 - Servicios funerarios y administración de cementerios</v>
      </c>
      <c r="B251" s="356">
        <v>0</v>
      </c>
      <c r="C251" s="356">
        <v>0</v>
      </c>
      <c r="D251" s="356">
        <v>0</v>
      </c>
      <c r="E251" s="356">
        <v>0</v>
      </c>
      <c r="F251" s="356">
        <v>0</v>
      </c>
      <c r="G251" s="356">
        <v>0</v>
      </c>
      <c r="H251" s="356">
        <v>0</v>
      </c>
      <c r="I251" s="356">
        <v>0</v>
      </c>
      <c r="J251" s="356">
        <v>0</v>
      </c>
      <c r="K251" s="356">
        <v>0</v>
      </c>
      <c r="L251" s="356">
        <v>0</v>
      </c>
      <c r="M251" s="356">
        <v>0</v>
      </c>
      <c r="N251" s="356">
        <v>0</v>
      </c>
      <c r="O251" s="356">
        <v>0</v>
      </c>
      <c r="P251" s="356">
        <v>0</v>
      </c>
      <c r="Q251" s="356">
        <v>0</v>
      </c>
      <c r="R251" s="356">
        <v>0</v>
      </c>
      <c r="S251" s="356">
        <v>0</v>
      </c>
      <c r="T251" s="356">
        <v>1</v>
      </c>
      <c r="U251" s="356">
        <v>0</v>
      </c>
      <c r="V251" s="356">
        <v>0</v>
      </c>
      <c r="W251" s="356">
        <v>0</v>
      </c>
      <c r="X251" s="356">
        <v>0</v>
      </c>
      <c r="Y251" s="356">
        <v>0</v>
      </c>
      <c r="Z251" s="356">
        <v>0</v>
      </c>
      <c r="AA251" s="353">
        <f t="shared" si="6"/>
        <v>1</v>
      </c>
      <c r="AE251" s="355" t="str">
        <f>'(SUP13)'!A252</f>
        <v>8113 - Reparación y mantenimiento de maquinaria y equipo agropecuario, industrial, comercial y de servicios</v>
      </c>
      <c r="AF251" s="356">
        <v>0</v>
      </c>
      <c r="AG251" s="356">
        <v>0</v>
      </c>
      <c r="AH251" s="356">
        <v>0</v>
      </c>
      <c r="AI251" s="356">
        <v>0</v>
      </c>
      <c r="AJ251" s="356">
        <v>0</v>
      </c>
      <c r="AK251" s="356">
        <v>0</v>
      </c>
      <c r="AL251" s="356">
        <v>0</v>
      </c>
      <c r="AM251" s="356">
        <v>0</v>
      </c>
      <c r="AN251" s="356">
        <v>0</v>
      </c>
      <c r="AO251" s="356">
        <v>0</v>
      </c>
      <c r="AP251" s="356">
        <v>0</v>
      </c>
      <c r="AQ251" s="356">
        <v>0</v>
      </c>
      <c r="AR251" s="356">
        <v>0</v>
      </c>
      <c r="AS251" s="356">
        <v>0</v>
      </c>
      <c r="AT251" s="356">
        <v>0</v>
      </c>
      <c r="AU251" s="356">
        <v>0</v>
      </c>
      <c r="AV251" s="356">
        <v>0</v>
      </c>
      <c r="AW251" s="356">
        <v>0</v>
      </c>
      <c r="AX251" s="356">
        <v>1</v>
      </c>
      <c r="AY251" s="356">
        <v>0</v>
      </c>
      <c r="AZ251" s="356">
        <v>0</v>
      </c>
      <c r="BA251" s="356">
        <v>0</v>
      </c>
      <c r="BB251" s="356">
        <v>0</v>
      </c>
      <c r="BC251" s="356">
        <v>0</v>
      </c>
      <c r="BD251" s="356">
        <v>0</v>
      </c>
      <c r="BE251" s="356">
        <v>0</v>
      </c>
      <c r="BF251" s="353">
        <f t="shared" si="7"/>
        <v>1</v>
      </c>
    </row>
    <row r="252" spans="1:58" ht="14.1" customHeight="1">
      <c r="A252" s="355" t="str">
        <f>'(SUP13)'!A257</f>
        <v>8124 - Estacionamientos y pensiones para vehículos automotores</v>
      </c>
      <c r="B252" s="356">
        <v>0</v>
      </c>
      <c r="C252" s="356">
        <v>0</v>
      </c>
      <c r="D252" s="356">
        <v>0</v>
      </c>
      <c r="E252" s="356">
        <v>0</v>
      </c>
      <c r="F252" s="356">
        <v>0</v>
      </c>
      <c r="G252" s="356">
        <v>0</v>
      </c>
      <c r="H252" s="356">
        <v>0</v>
      </c>
      <c r="I252" s="356">
        <v>0</v>
      </c>
      <c r="J252" s="356">
        <v>0</v>
      </c>
      <c r="K252" s="356">
        <v>0</v>
      </c>
      <c r="L252" s="356">
        <v>0</v>
      </c>
      <c r="M252" s="356">
        <v>0</v>
      </c>
      <c r="N252" s="356">
        <v>0</v>
      </c>
      <c r="O252" s="356">
        <v>0</v>
      </c>
      <c r="P252" s="356">
        <v>0</v>
      </c>
      <c r="Q252" s="356">
        <v>0</v>
      </c>
      <c r="R252" s="356">
        <v>0</v>
      </c>
      <c r="S252" s="356">
        <v>0</v>
      </c>
      <c r="T252" s="356">
        <v>1</v>
      </c>
      <c r="U252" s="356">
        <v>0</v>
      </c>
      <c r="V252" s="356">
        <v>0</v>
      </c>
      <c r="W252" s="356">
        <v>0</v>
      </c>
      <c r="X252" s="356">
        <v>0</v>
      </c>
      <c r="Y252" s="356">
        <v>0</v>
      </c>
      <c r="Z252" s="356">
        <v>0</v>
      </c>
      <c r="AA252" s="353">
        <f t="shared" si="6"/>
        <v>1</v>
      </c>
      <c r="AE252" s="355" t="str">
        <f>'(SUP13)'!A253</f>
        <v>8114 - Reparación y mantenimiento de artículos para el hogar y personales</v>
      </c>
      <c r="AF252" s="356">
        <v>0</v>
      </c>
      <c r="AG252" s="356">
        <v>0</v>
      </c>
      <c r="AH252" s="356">
        <v>0</v>
      </c>
      <c r="AI252" s="356">
        <v>0</v>
      </c>
      <c r="AJ252" s="356">
        <v>0</v>
      </c>
      <c r="AK252" s="356">
        <v>0</v>
      </c>
      <c r="AL252" s="356">
        <v>0</v>
      </c>
      <c r="AM252" s="356">
        <v>0</v>
      </c>
      <c r="AN252" s="356">
        <v>0</v>
      </c>
      <c r="AO252" s="356">
        <v>0</v>
      </c>
      <c r="AP252" s="356">
        <v>0</v>
      </c>
      <c r="AQ252" s="356">
        <v>0</v>
      </c>
      <c r="AR252" s="356">
        <v>0</v>
      </c>
      <c r="AS252" s="356">
        <v>0</v>
      </c>
      <c r="AT252" s="356">
        <v>0</v>
      </c>
      <c r="AU252" s="356">
        <v>0</v>
      </c>
      <c r="AV252" s="356">
        <v>0</v>
      </c>
      <c r="AW252" s="356">
        <v>0</v>
      </c>
      <c r="AX252" s="356">
        <v>1</v>
      </c>
      <c r="AY252" s="356">
        <v>0</v>
      </c>
      <c r="AZ252" s="356">
        <v>0</v>
      </c>
      <c r="BA252" s="356">
        <v>0</v>
      </c>
      <c r="BB252" s="356">
        <v>0</v>
      </c>
      <c r="BC252" s="356">
        <v>0</v>
      </c>
      <c r="BD252" s="356">
        <v>0</v>
      </c>
      <c r="BE252" s="356">
        <v>0</v>
      </c>
      <c r="BF252" s="353">
        <f t="shared" si="7"/>
        <v>1</v>
      </c>
    </row>
    <row r="253" spans="1:58" ht="16.5">
      <c r="A253" s="355" t="str">
        <f>'(SUP13)'!A258</f>
        <v>8129 - Servicios de revelado e impresión de fotografías y otros servicios personales</v>
      </c>
      <c r="B253" s="356">
        <v>0</v>
      </c>
      <c r="C253" s="356">
        <v>0</v>
      </c>
      <c r="D253" s="356">
        <v>0</v>
      </c>
      <c r="E253" s="356">
        <v>0</v>
      </c>
      <c r="F253" s="356">
        <v>0</v>
      </c>
      <c r="G253" s="356">
        <v>0</v>
      </c>
      <c r="H253" s="356">
        <v>0</v>
      </c>
      <c r="I253" s="356">
        <v>0</v>
      </c>
      <c r="J253" s="356">
        <v>0</v>
      </c>
      <c r="K253" s="356">
        <v>0</v>
      </c>
      <c r="L253" s="356">
        <v>0</v>
      </c>
      <c r="M253" s="356">
        <v>0</v>
      </c>
      <c r="N253" s="356">
        <v>0</v>
      </c>
      <c r="O253" s="356">
        <v>0</v>
      </c>
      <c r="P253" s="356">
        <v>0</v>
      </c>
      <c r="Q253" s="356">
        <v>0</v>
      </c>
      <c r="R253" s="356">
        <v>0</v>
      </c>
      <c r="S253" s="356">
        <v>0</v>
      </c>
      <c r="T253" s="356">
        <v>1</v>
      </c>
      <c r="U253" s="356">
        <v>0</v>
      </c>
      <c r="V253" s="356">
        <v>0</v>
      </c>
      <c r="W253" s="356">
        <v>0</v>
      </c>
      <c r="X253" s="356">
        <v>0</v>
      </c>
      <c r="Y253" s="356">
        <v>0</v>
      </c>
      <c r="Z253" s="356">
        <v>0</v>
      </c>
      <c r="AA253" s="353">
        <f t="shared" si="6"/>
        <v>1</v>
      </c>
      <c r="AE253" s="355" t="str">
        <f>'(SUP13)'!A254</f>
        <v>8121 - Salones y clínicas de belleza, baños públicos y bolerías</v>
      </c>
      <c r="AF253" s="356">
        <v>0</v>
      </c>
      <c r="AG253" s="356">
        <v>0</v>
      </c>
      <c r="AH253" s="356">
        <v>0</v>
      </c>
      <c r="AI253" s="356">
        <v>0</v>
      </c>
      <c r="AJ253" s="356">
        <v>0</v>
      </c>
      <c r="AK253" s="356">
        <v>0</v>
      </c>
      <c r="AL253" s="356">
        <v>0</v>
      </c>
      <c r="AM253" s="356">
        <v>0</v>
      </c>
      <c r="AN253" s="356">
        <v>0</v>
      </c>
      <c r="AO253" s="356">
        <v>0</v>
      </c>
      <c r="AP253" s="356">
        <v>0</v>
      </c>
      <c r="AQ253" s="356">
        <v>0</v>
      </c>
      <c r="AR253" s="356">
        <v>0</v>
      </c>
      <c r="AS253" s="356">
        <v>0</v>
      </c>
      <c r="AT253" s="356">
        <v>0</v>
      </c>
      <c r="AU253" s="356">
        <v>0</v>
      </c>
      <c r="AV253" s="356">
        <v>0</v>
      </c>
      <c r="AW253" s="356">
        <v>0</v>
      </c>
      <c r="AX253" s="356">
        <v>1</v>
      </c>
      <c r="AY253" s="356">
        <v>0</v>
      </c>
      <c r="AZ253" s="356">
        <v>0</v>
      </c>
      <c r="BA253" s="356">
        <v>0</v>
      </c>
      <c r="BB253" s="356">
        <v>0</v>
      </c>
      <c r="BC253" s="356">
        <v>0</v>
      </c>
      <c r="BD253" s="356">
        <v>0</v>
      </c>
      <c r="BE253" s="356">
        <v>0</v>
      </c>
      <c r="BF253" s="353">
        <f t="shared" si="7"/>
        <v>1</v>
      </c>
    </row>
    <row r="254" spans="1:58" ht="14.1" customHeight="1">
      <c r="A254" s="355" t="str">
        <f>'(SUP13)'!A259</f>
        <v>8131 - Asociaciones y organizaciones comerciales, laborales, profesionales y recreativas</v>
      </c>
      <c r="B254" s="356">
        <v>0</v>
      </c>
      <c r="C254" s="356">
        <v>0</v>
      </c>
      <c r="D254" s="356">
        <v>0</v>
      </c>
      <c r="E254" s="356">
        <v>0</v>
      </c>
      <c r="F254" s="356">
        <v>0</v>
      </c>
      <c r="G254" s="356">
        <v>0</v>
      </c>
      <c r="H254" s="356">
        <v>0</v>
      </c>
      <c r="I254" s="356">
        <v>0</v>
      </c>
      <c r="J254" s="356">
        <v>0</v>
      </c>
      <c r="K254" s="356">
        <v>0</v>
      </c>
      <c r="L254" s="356">
        <v>0</v>
      </c>
      <c r="M254" s="356">
        <v>0</v>
      </c>
      <c r="N254" s="356">
        <v>0</v>
      </c>
      <c r="O254" s="356">
        <v>0</v>
      </c>
      <c r="P254" s="356">
        <v>0</v>
      </c>
      <c r="Q254" s="356">
        <v>0</v>
      </c>
      <c r="R254" s="356">
        <v>0</v>
      </c>
      <c r="S254" s="356">
        <v>0</v>
      </c>
      <c r="T254" s="356">
        <v>1</v>
      </c>
      <c r="U254" s="356">
        <v>0</v>
      </c>
      <c r="V254" s="356">
        <v>0</v>
      </c>
      <c r="W254" s="356">
        <v>0</v>
      </c>
      <c r="X254" s="356">
        <v>0</v>
      </c>
      <c r="Y254" s="356">
        <v>0</v>
      </c>
      <c r="Z254" s="356">
        <v>0</v>
      </c>
      <c r="AA254" s="353">
        <f t="shared" si="6"/>
        <v>1</v>
      </c>
      <c r="AE254" s="355" t="str">
        <f>'(SUP13)'!A255</f>
        <v>8122 - Lavanderías y tintorerías</v>
      </c>
      <c r="AF254" s="356">
        <v>0</v>
      </c>
      <c r="AG254" s="356">
        <v>0</v>
      </c>
      <c r="AH254" s="356">
        <v>0</v>
      </c>
      <c r="AI254" s="356">
        <v>0</v>
      </c>
      <c r="AJ254" s="356">
        <v>0</v>
      </c>
      <c r="AK254" s="356">
        <v>0</v>
      </c>
      <c r="AL254" s="356">
        <v>0</v>
      </c>
      <c r="AM254" s="356">
        <v>0</v>
      </c>
      <c r="AN254" s="356">
        <v>0</v>
      </c>
      <c r="AO254" s="356">
        <v>0</v>
      </c>
      <c r="AP254" s="356">
        <v>0</v>
      </c>
      <c r="AQ254" s="356">
        <v>0</v>
      </c>
      <c r="AR254" s="356">
        <v>0</v>
      </c>
      <c r="AS254" s="356">
        <v>0</v>
      </c>
      <c r="AT254" s="356">
        <v>0</v>
      </c>
      <c r="AU254" s="356">
        <v>0</v>
      </c>
      <c r="AV254" s="356">
        <v>0</v>
      </c>
      <c r="AW254" s="356">
        <v>0</v>
      </c>
      <c r="AX254" s="356">
        <v>1</v>
      </c>
      <c r="AY254" s="356">
        <v>0</v>
      </c>
      <c r="AZ254" s="356">
        <v>0</v>
      </c>
      <c r="BA254" s="356">
        <v>0</v>
      </c>
      <c r="BB254" s="356">
        <v>0</v>
      </c>
      <c r="BC254" s="356">
        <v>0</v>
      </c>
      <c r="BD254" s="356">
        <v>0</v>
      </c>
      <c r="BE254" s="356">
        <v>0</v>
      </c>
      <c r="BF254" s="353">
        <f t="shared" si="7"/>
        <v>1</v>
      </c>
    </row>
    <row r="255" spans="1:58" ht="14.1" customHeight="1">
      <c r="A255" s="355" t="str">
        <f>'(SUP13)'!A260</f>
        <v>8132 - Asociaciones y organizaciones religiosas, políticas y civiles</v>
      </c>
      <c r="B255" s="356">
        <v>0</v>
      </c>
      <c r="C255" s="356">
        <v>0</v>
      </c>
      <c r="D255" s="356">
        <v>0</v>
      </c>
      <c r="E255" s="356">
        <v>0</v>
      </c>
      <c r="F255" s="356">
        <v>0</v>
      </c>
      <c r="G255" s="356">
        <v>0</v>
      </c>
      <c r="H255" s="356">
        <v>0</v>
      </c>
      <c r="I255" s="356">
        <v>0</v>
      </c>
      <c r="J255" s="356">
        <v>0</v>
      </c>
      <c r="K255" s="356">
        <v>0</v>
      </c>
      <c r="L255" s="356">
        <v>0</v>
      </c>
      <c r="M255" s="356">
        <v>0</v>
      </c>
      <c r="N255" s="356">
        <v>0</v>
      </c>
      <c r="O255" s="356">
        <v>0</v>
      </c>
      <c r="P255" s="356">
        <v>0</v>
      </c>
      <c r="Q255" s="356">
        <v>0</v>
      </c>
      <c r="R255" s="356">
        <v>0</v>
      </c>
      <c r="S255" s="356">
        <v>0</v>
      </c>
      <c r="T255" s="356">
        <v>1</v>
      </c>
      <c r="U255" s="356">
        <v>0</v>
      </c>
      <c r="V255" s="356">
        <v>0</v>
      </c>
      <c r="W255" s="356">
        <v>0</v>
      </c>
      <c r="X255" s="356">
        <v>0</v>
      </c>
      <c r="Y255" s="356">
        <v>0</v>
      </c>
      <c r="Z255" s="356">
        <v>0</v>
      </c>
      <c r="AA255" s="353">
        <f t="shared" si="6"/>
        <v>1</v>
      </c>
      <c r="AE255" s="355" t="str">
        <f>'(SUP13)'!A256</f>
        <v>8123 - Servicios funerarios y administración de cementerios</v>
      </c>
      <c r="AF255" s="356">
        <v>0</v>
      </c>
      <c r="AG255" s="356">
        <v>0</v>
      </c>
      <c r="AH255" s="356">
        <v>0</v>
      </c>
      <c r="AI255" s="356">
        <v>0</v>
      </c>
      <c r="AJ255" s="356">
        <v>0</v>
      </c>
      <c r="AK255" s="356">
        <v>0</v>
      </c>
      <c r="AL255" s="356">
        <v>0</v>
      </c>
      <c r="AM255" s="356">
        <v>0</v>
      </c>
      <c r="AN255" s="356">
        <v>0</v>
      </c>
      <c r="AO255" s="356">
        <v>0</v>
      </c>
      <c r="AP255" s="356">
        <v>0</v>
      </c>
      <c r="AQ255" s="356">
        <v>0</v>
      </c>
      <c r="AR255" s="356">
        <v>0</v>
      </c>
      <c r="AS255" s="356">
        <v>0</v>
      </c>
      <c r="AT255" s="356">
        <v>0</v>
      </c>
      <c r="AU255" s="356">
        <v>0</v>
      </c>
      <c r="AV255" s="356">
        <v>0</v>
      </c>
      <c r="AW255" s="356">
        <v>0</v>
      </c>
      <c r="AX255" s="356">
        <v>1</v>
      </c>
      <c r="AY255" s="356">
        <v>0</v>
      </c>
      <c r="AZ255" s="356">
        <v>0</v>
      </c>
      <c r="BA255" s="356">
        <v>0</v>
      </c>
      <c r="BB255" s="356">
        <v>0</v>
      </c>
      <c r="BC255" s="356">
        <v>0</v>
      </c>
      <c r="BD255" s="356">
        <v>0</v>
      </c>
      <c r="BE255" s="356">
        <v>0</v>
      </c>
      <c r="BF255" s="353">
        <f t="shared" si="7"/>
        <v>1</v>
      </c>
    </row>
    <row r="256" spans="1:58" ht="14.1" customHeight="1">
      <c r="A256" s="355" t="str">
        <f>'(SUP13)'!A261</f>
        <v>8141 - Hogares con empleados domésticos</v>
      </c>
      <c r="B256" s="356">
        <v>0</v>
      </c>
      <c r="C256" s="356">
        <v>0</v>
      </c>
      <c r="D256" s="356">
        <v>0</v>
      </c>
      <c r="E256" s="356">
        <v>0</v>
      </c>
      <c r="F256" s="356">
        <v>0</v>
      </c>
      <c r="G256" s="356">
        <v>0</v>
      </c>
      <c r="H256" s="356">
        <v>0</v>
      </c>
      <c r="I256" s="356">
        <v>0</v>
      </c>
      <c r="J256" s="356">
        <v>0</v>
      </c>
      <c r="K256" s="356">
        <v>0</v>
      </c>
      <c r="L256" s="356">
        <v>0</v>
      </c>
      <c r="M256" s="356">
        <v>0</v>
      </c>
      <c r="N256" s="356">
        <v>0</v>
      </c>
      <c r="O256" s="356">
        <v>0</v>
      </c>
      <c r="P256" s="356">
        <v>0</v>
      </c>
      <c r="Q256" s="356">
        <v>0</v>
      </c>
      <c r="R256" s="356">
        <v>0</v>
      </c>
      <c r="S256" s="356">
        <v>0</v>
      </c>
      <c r="T256" s="356">
        <v>1</v>
      </c>
      <c r="U256" s="356">
        <v>0</v>
      </c>
      <c r="V256" s="356">
        <v>0</v>
      </c>
      <c r="W256" s="356">
        <v>0</v>
      </c>
      <c r="X256" s="356">
        <v>0</v>
      </c>
      <c r="Y256" s="356">
        <v>0</v>
      </c>
      <c r="Z256" s="356">
        <v>0</v>
      </c>
      <c r="AA256" s="353">
        <f t="shared" si="6"/>
        <v>1</v>
      </c>
      <c r="AE256" s="355" t="str">
        <f>'(SUP13)'!A257</f>
        <v>8124 - Estacionamientos y pensiones para vehículos automotores</v>
      </c>
      <c r="AF256" s="356">
        <v>0</v>
      </c>
      <c r="AG256" s="356">
        <v>0</v>
      </c>
      <c r="AH256" s="356">
        <v>0</v>
      </c>
      <c r="AI256" s="356">
        <v>0</v>
      </c>
      <c r="AJ256" s="356">
        <v>0</v>
      </c>
      <c r="AK256" s="356">
        <v>0</v>
      </c>
      <c r="AL256" s="356">
        <v>0</v>
      </c>
      <c r="AM256" s="356">
        <v>0</v>
      </c>
      <c r="AN256" s="356">
        <v>0</v>
      </c>
      <c r="AO256" s="356">
        <v>0</v>
      </c>
      <c r="AP256" s="356">
        <v>0</v>
      </c>
      <c r="AQ256" s="356">
        <v>0</v>
      </c>
      <c r="AR256" s="356">
        <v>0</v>
      </c>
      <c r="AS256" s="356">
        <v>0</v>
      </c>
      <c r="AT256" s="356">
        <v>0</v>
      </c>
      <c r="AU256" s="356">
        <v>0</v>
      </c>
      <c r="AV256" s="356">
        <v>0</v>
      </c>
      <c r="AW256" s="356">
        <v>0</v>
      </c>
      <c r="AX256" s="356">
        <v>1</v>
      </c>
      <c r="AY256" s="356">
        <v>0</v>
      </c>
      <c r="AZ256" s="356">
        <v>0</v>
      </c>
      <c r="BA256" s="356">
        <v>0</v>
      </c>
      <c r="BB256" s="356">
        <v>0</v>
      </c>
      <c r="BC256" s="356">
        <v>0</v>
      </c>
      <c r="BD256" s="356">
        <v>0</v>
      </c>
      <c r="BE256" s="356">
        <v>0</v>
      </c>
      <c r="BF256" s="353">
        <f t="shared" si="7"/>
        <v>1</v>
      </c>
    </row>
    <row r="257" spans="1:58" ht="14.1" customHeight="1">
      <c r="A257" s="355" t="str">
        <f>'(SUP13)'!A262</f>
        <v>9311 - Órganos legislativos</v>
      </c>
      <c r="B257" s="356">
        <v>0</v>
      </c>
      <c r="C257" s="356">
        <v>0</v>
      </c>
      <c r="D257" s="356">
        <v>0</v>
      </c>
      <c r="E257" s="356">
        <v>0</v>
      </c>
      <c r="F257" s="356">
        <v>0</v>
      </c>
      <c r="G257" s="356">
        <v>0</v>
      </c>
      <c r="H257" s="356">
        <v>0</v>
      </c>
      <c r="I257" s="356">
        <v>0</v>
      </c>
      <c r="J257" s="356">
        <v>0</v>
      </c>
      <c r="K257" s="356">
        <v>0</v>
      </c>
      <c r="L257" s="356">
        <v>0</v>
      </c>
      <c r="M257" s="356">
        <v>0</v>
      </c>
      <c r="N257" s="356">
        <v>0</v>
      </c>
      <c r="O257" s="356">
        <v>0</v>
      </c>
      <c r="P257" s="356">
        <v>0</v>
      </c>
      <c r="Q257" s="356">
        <v>0</v>
      </c>
      <c r="R257" s="356">
        <v>0</v>
      </c>
      <c r="S257" s="356">
        <v>0</v>
      </c>
      <c r="T257" s="356">
        <v>0</v>
      </c>
      <c r="U257" s="356">
        <v>1</v>
      </c>
      <c r="V257" s="356">
        <v>0</v>
      </c>
      <c r="W257" s="356">
        <v>0</v>
      </c>
      <c r="X257" s="356">
        <v>0</v>
      </c>
      <c r="Y257" s="356">
        <v>0</v>
      </c>
      <c r="Z257" s="356">
        <v>0</v>
      </c>
      <c r="AA257" s="353">
        <f t="shared" si="6"/>
        <v>1</v>
      </c>
      <c r="AE257" s="355" t="str">
        <f>'(SUP13)'!A258</f>
        <v>8129 - Servicios de revelado e impresión de fotografías y otros servicios personales</v>
      </c>
      <c r="AF257" s="356">
        <v>0</v>
      </c>
      <c r="AG257" s="356">
        <v>0</v>
      </c>
      <c r="AH257" s="356">
        <v>0</v>
      </c>
      <c r="AI257" s="356">
        <v>0</v>
      </c>
      <c r="AJ257" s="356">
        <v>0</v>
      </c>
      <c r="AK257" s="356">
        <v>0</v>
      </c>
      <c r="AL257" s="356">
        <v>0</v>
      </c>
      <c r="AM257" s="356">
        <v>0</v>
      </c>
      <c r="AN257" s="356">
        <v>0</v>
      </c>
      <c r="AO257" s="356">
        <v>0</v>
      </c>
      <c r="AP257" s="356">
        <v>0</v>
      </c>
      <c r="AQ257" s="356">
        <v>0</v>
      </c>
      <c r="AR257" s="356">
        <v>0</v>
      </c>
      <c r="AS257" s="356">
        <v>0</v>
      </c>
      <c r="AT257" s="356">
        <v>0</v>
      </c>
      <c r="AU257" s="356">
        <v>0</v>
      </c>
      <c r="AV257" s="356">
        <v>0</v>
      </c>
      <c r="AW257" s="356">
        <v>0</v>
      </c>
      <c r="AX257" s="356">
        <v>1</v>
      </c>
      <c r="AY257" s="356">
        <v>0</v>
      </c>
      <c r="AZ257" s="356">
        <v>0</v>
      </c>
      <c r="BA257" s="356">
        <v>0</v>
      </c>
      <c r="BB257" s="356">
        <v>0</v>
      </c>
      <c r="BC257" s="356">
        <v>0</v>
      </c>
      <c r="BD257" s="356">
        <v>0</v>
      </c>
      <c r="BE257" s="356">
        <v>0</v>
      </c>
      <c r="BF257" s="353">
        <f t="shared" si="7"/>
        <v>1</v>
      </c>
    </row>
    <row r="258" spans="1:58" ht="14.1" customHeight="1">
      <c r="A258" s="355" t="str">
        <f>'(SUP13)'!A263</f>
        <v>9312 - Administración pública en general</v>
      </c>
      <c r="B258" s="356">
        <v>0</v>
      </c>
      <c r="C258" s="356">
        <v>0</v>
      </c>
      <c r="D258" s="356">
        <v>0</v>
      </c>
      <c r="E258" s="356">
        <v>0</v>
      </c>
      <c r="F258" s="356">
        <v>0</v>
      </c>
      <c r="G258" s="356">
        <v>0</v>
      </c>
      <c r="H258" s="356">
        <v>0</v>
      </c>
      <c r="I258" s="356">
        <v>0</v>
      </c>
      <c r="J258" s="356">
        <v>0</v>
      </c>
      <c r="K258" s="356">
        <v>0</v>
      </c>
      <c r="L258" s="356">
        <v>0</v>
      </c>
      <c r="M258" s="356">
        <v>0</v>
      </c>
      <c r="N258" s="356">
        <v>0</v>
      </c>
      <c r="O258" s="356">
        <v>0</v>
      </c>
      <c r="P258" s="356">
        <v>0</v>
      </c>
      <c r="Q258" s="356">
        <v>0</v>
      </c>
      <c r="R258" s="356">
        <v>0</v>
      </c>
      <c r="S258" s="356">
        <v>0</v>
      </c>
      <c r="T258" s="356">
        <v>0</v>
      </c>
      <c r="U258" s="356">
        <v>1</v>
      </c>
      <c r="V258" s="356">
        <v>0</v>
      </c>
      <c r="W258" s="356">
        <v>0</v>
      </c>
      <c r="X258" s="356">
        <v>0</v>
      </c>
      <c r="Y258" s="356">
        <v>0</v>
      </c>
      <c r="Z258" s="356">
        <v>0</v>
      </c>
      <c r="AA258" s="353">
        <f t="shared" si="6"/>
        <v>1</v>
      </c>
      <c r="AE258" s="355" t="str">
        <f>'(SUP13)'!A259</f>
        <v>8131 - Asociaciones y organizaciones comerciales, laborales, profesionales y recreativas</v>
      </c>
      <c r="AF258" s="356">
        <v>0</v>
      </c>
      <c r="AG258" s="356">
        <v>0</v>
      </c>
      <c r="AH258" s="356">
        <v>0</v>
      </c>
      <c r="AI258" s="356">
        <v>0</v>
      </c>
      <c r="AJ258" s="356">
        <v>0</v>
      </c>
      <c r="AK258" s="356">
        <v>0</v>
      </c>
      <c r="AL258" s="356">
        <v>0</v>
      </c>
      <c r="AM258" s="356">
        <v>0</v>
      </c>
      <c r="AN258" s="356">
        <v>0</v>
      </c>
      <c r="AO258" s="356">
        <v>0</v>
      </c>
      <c r="AP258" s="356">
        <v>0</v>
      </c>
      <c r="AQ258" s="356">
        <v>0</v>
      </c>
      <c r="AR258" s="356">
        <v>0</v>
      </c>
      <c r="AS258" s="356">
        <v>0</v>
      </c>
      <c r="AT258" s="356">
        <v>0</v>
      </c>
      <c r="AU258" s="356">
        <v>0</v>
      </c>
      <c r="AV258" s="356">
        <v>0</v>
      </c>
      <c r="AW258" s="356">
        <v>0</v>
      </c>
      <c r="AX258" s="356">
        <v>1</v>
      </c>
      <c r="AY258" s="356">
        <v>0</v>
      </c>
      <c r="AZ258" s="356">
        <v>0</v>
      </c>
      <c r="BA258" s="356">
        <v>0</v>
      </c>
      <c r="BB258" s="356">
        <v>0</v>
      </c>
      <c r="BC258" s="356">
        <v>0</v>
      </c>
      <c r="BD258" s="356">
        <v>0</v>
      </c>
      <c r="BE258" s="356">
        <v>0</v>
      </c>
      <c r="BF258" s="353">
        <f t="shared" si="7"/>
        <v>1</v>
      </c>
    </row>
    <row r="259" spans="1:58" ht="14.1" customHeight="1">
      <c r="A259" s="355" t="str">
        <f>'(SUP13)'!A264</f>
        <v>9313 - Regulación y fomento del desarrollo económico</v>
      </c>
      <c r="B259" s="356">
        <v>0</v>
      </c>
      <c r="C259" s="356">
        <v>0</v>
      </c>
      <c r="D259" s="356">
        <v>0</v>
      </c>
      <c r="E259" s="356">
        <v>0</v>
      </c>
      <c r="F259" s="356">
        <v>0</v>
      </c>
      <c r="G259" s="356">
        <v>0</v>
      </c>
      <c r="H259" s="356">
        <v>0</v>
      </c>
      <c r="I259" s="356">
        <v>0</v>
      </c>
      <c r="J259" s="356">
        <v>0</v>
      </c>
      <c r="K259" s="356">
        <v>0</v>
      </c>
      <c r="L259" s="356">
        <v>0</v>
      </c>
      <c r="M259" s="356">
        <v>0</v>
      </c>
      <c r="N259" s="356">
        <v>0</v>
      </c>
      <c r="O259" s="356">
        <v>0</v>
      </c>
      <c r="P259" s="356">
        <v>0</v>
      </c>
      <c r="Q259" s="356">
        <v>0</v>
      </c>
      <c r="R259" s="356">
        <v>0</v>
      </c>
      <c r="S259" s="356">
        <v>0</v>
      </c>
      <c r="T259" s="356">
        <v>0</v>
      </c>
      <c r="U259" s="356">
        <v>1</v>
      </c>
      <c r="V259" s="356">
        <v>0</v>
      </c>
      <c r="W259" s="356">
        <v>0</v>
      </c>
      <c r="X259" s="356">
        <v>0</v>
      </c>
      <c r="Y259" s="356">
        <v>0</v>
      </c>
      <c r="Z259" s="356">
        <v>0</v>
      </c>
      <c r="AA259" s="353">
        <f t="shared" ref="AA259:AA268" si="8">SUM(B259:Z259)</f>
        <v>1</v>
      </c>
      <c r="AE259" s="355" t="str">
        <f>'(SUP13)'!A260</f>
        <v>8132 - Asociaciones y organizaciones religiosas, políticas y civiles</v>
      </c>
      <c r="AF259" s="356">
        <v>0</v>
      </c>
      <c r="AG259" s="356">
        <v>0</v>
      </c>
      <c r="AH259" s="356">
        <v>0</v>
      </c>
      <c r="AI259" s="356">
        <v>0</v>
      </c>
      <c r="AJ259" s="356">
        <v>0</v>
      </c>
      <c r="AK259" s="356">
        <v>0</v>
      </c>
      <c r="AL259" s="356">
        <v>0</v>
      </c>
      <c r="AM259" s="356">
        <v>0</v>
      </c>
      <c r="AN259" s="356">
        <v>0</v>
      </c>
      <c r="AO259" s="356">
        <v>0</v>
      </c>
      <c r="AP259" s="356">
        <v>0</v>
      </c>
      <c r="AQ259" s="356">
        <v>0</v>
      </c>
      <c r="AR259" s="356">
        <v>0</v>
      </c>
      <c r="AS259" s="356">
        <v>0</v>
      </c>
      <c r="AT259" s="356">
        <v>0</v>
      </c>
      <c r="AU259" s="356">
        <v>0</v>
      </c>
      <c r="AV259" s="356">
        <v>0</v>
      </c>
      <c r="AW259" s="356">
        <v>0</v>
      </c>
      <c r="AX259" s="356">
        <v>1</v>
      </c>
      <c r="AY259" s="356">
        <v>0</v>
      </c>
      <c r="AZ259" s="356">
        <v>0</v>
      </c>
      <c r="BA259" s="356">
        <v>0</v>
      </c>
      <c r="BB259" s="356">
        <v>0</v>
      </c>
      <c r="BC259" s="356">
        <v>0</v>
      </c>
      <c r="BD259" s="356">
        <v>0</v>
      </c>
      <c r="BE259" s="356">
        <v>0</v>
      </c>
      <c r="BF259" s="353">
        <f t="shared" ref="BF259:BF272" si="9">SUM(AF259:BE259)</f>
        <v>1</v>
      </c>
    </row>
    <row r="260" spans="1:58" ht="14.1" customHeight="1">
      <c r="A260" s="355" t="str">
        <f>'(SUP13)'!A265</f>
        <v>9314 - Impartición de justicia y mantenimiento de la seguridad y el orden público</v>
      </c>
      <c r="B260" s="356">
        <v>0</v>
      </c>
      <c r="C260" s="356">
        <v>0</v>
      </c>
      <c r="D260" s="356">
        <v>0</v>
      </c>
      <c r="E260" s="356">
        <v>0</v>
      </c>
      <c r="F260" s="356">
        <v>0</v>
      </c>
      <c r="G260" s="356">
        <v>0</v>
      </c>
      <c r="H260" s="356">
        <v>0</v>
      </c>
      <c r="I260" s="356">
        <v>0</v>
      </c>
      <c r="J260" s="356">
        <v>0</v>
      </c>
      <c r="K260" s="356">
        <v>0</v>
      </c>
      <c r="L260" s="356">
        <v>0</v>
      </c>
      <c r="M260" s="356">
        <v>0</v>
      </c>
      <c r="N260" s="356">
        <v>0</v>
      </c>
      <c r="O260" s="356">
        <v>0</v>
      </c>
      <c r="P260" s="356">
        <v>0</v>
      </c>
      <c r="Q260" s="356">
        <v>0</v>
      </c>
      <c r="R260" s="356">
        <v>0</v>
      </c>
      <c r="S260" s="356">
        <v>0</v>
      </c>
      <c r="T260" s="356">
        <v>0</v>
      </c>
      <c r="U260" s="356">
        <v>1</v>
      </c>
      <c r="V260" s="356">
        <v>0</v>
      </c>
      <c r="W260" s="356">
        <v>0</v>
      </c>
      <c r="X260" s="356">
        <v>0</v>
      </c>
      <c r="Y260" s="356">
        <v>0</v>
      </c>
      <c r="Z260" s="356">
        <v>0</v>
      </c>
      <c r="AA260" s="353">
        <f t="shared" si="8"/>
        <v>1</v>
      </c>
      <c r="AE260" s="355" t="str">
        <f>'(SUP13)'!A261</f>
        <v>8141 - Hogares con empleados domésticos</v>
      </c>
      <c r="AF260" s="356">
        <v>0</v>
      </c>
      <c r="AG260" s="356">
        <v>0</v>
      </c>
      <c r="AH260" s="356">
        <v>0</v>
      </c>
      <c r="AI260" s="356">
        <v>0</v>
      </c>
      <c r="AJ260" s="356">
        <v>0</v>
      </c>
      <c r="AK260" s="356">
        <v>0</v>
      </c>
      <c r="AL260" s="356">
        <v>0</v>
      </c>
      <c r="AM260" s="356">
        <v>0</v>
      </c>
      <c r="AN260" s="356">
        <v>0</v>
      </c>
      <c r="AO260" s="356">
        <v>0</v>
      </c>
      <c r="AP260" s="356">
        <v>0</v>
      </c>
      <c r="AQ260" s="356">
        <v>0</v>
      </c>
      <c r="AR260" s="356">
        <v>0</v>
      </c>
      <c r="AS260" s="356">
        <v>0</v>
      </c>
      <c r="AT260" s="356">
        <v>0</v>
      </c>
      <c r="AU260" s="356">
        <v>0</v>
      </c>
      <c r="AV260" s="356">
        <v>0</v>
      </c>
      <c r="AW260" s="356">
        <v>0</v>
      </c>
      <c r="AX260" s="356">
        <v>1</v>
      </c>
      <c r="AY260" s="356">
        <v>0</v>
      </c>
      <c r="AZ260" s="356">
        <v>0</v>
      </c>
      <c r="BA260" s="356">
        <v>0</v>
      </c>
      <c r="BB260" s="356">
        <v>0</v>
      </c>
      <c r="BC260" s="356">
        <v>0</v>
      </c>
      <c r="BD260" s="356">
        <v>0</v>
      </c>
      <c r="BE260" s="356">
        <v>0</v>
      </c>
      <c r="BF260" s="353">
        <f t="shared" si="9"/>
        <v>1</v>
      </c>
    </row>
    <row r="261" spans="1:58" ht="24" customHeight="1">
      <c r="A261" s="355" t="str">
        <f>'(SUP13)'!A266</f>
        <v>9315 - Regulación y fomento de actividades para mejorar y preservar el medio ambiente</v>
      </c>
      <c r="B261" s="356">
        <v>0</v>
      </c>
      <c r="C261" s="356">
        <v>0</v>
      </c>
      <c r="D261" s="356">
        <v>0</v>
      </c>
      <c r="E261" s="356">
        <v>0</v>
      </c>
      <c r="F261" s="356">
        <v>0</v>
      </c>
      <c r="G261" s="356">
        <v>0</v>
      </c>
      <c r="H261" s="356">
        <v>0</v>
      </c>
      <c r="I261" s="356">
        <v>0</v>
      </c>
      <c r="J261" s="356">
        <v>0</v>
      </c>
      <c r="K261" s="356">
        <v>0</v>
      </c>
      <c r="L261" s="356">
        <v>0</v>
      </c>
      <c r="M261" s="356">
        <v>0</v>
      </c>
      <c r="N261" s="356">
        <v>0</v>
      </c>
      <c r="O261" s="356">
        <v>0</v>
      </c>
      <c r="P261" s="356">
        <v>0</v>
      </c>
      <c r="Q261" s="356">
        <v>0</v>
      </c>
      <c r="R261" s="356">
        <v>0</v>
      </c>
      <c r="S261" s="356">
        <v>0</v>
      </c>
      <c r="T261" s="356">
        <v>0</v>
      </c>
      <c r="U261" s="356">
        <v>1</v>
      </c>
      <c r="V261" s="356">
        <v>0</v>
      </c>
      <c r="W261" s="356">
        <v>0</v>
      </c>
      <c r="X261" s="356">
        <v>0</v>
      </c>
      <c r="Y261" s="356">
        <v>0</v>
      </c>
      <c r="Z261" s="356">
        <v>0</v>
      </c>
      <c r="AA261" s="353">
        <f t="shared" si="8"/>
        <v>1</v>
      </c>
      <c r="AE261" s="355" t="str">
        <f>'(SUP13)'!A262</f>
        <v>9311 - Órganos legislativos</v>
      </c>
      <c r="AF261" s="356">
        <v>0</v>
      </c>
      <c r="AG261" s="356">
        <v>0</v>
      </c>
      <c r="AH261" s="356">
        <v>0</v>
      </c>
      <c r="AI261" s="356">
        <v>0</v>
      </c>
      <c r="AJ261" s="356">
        <v>0</v>
      </c>
      <c r="AK261" s="356">
        <v>0</v>
      </c>
      <c r="AL261" s="356">
        <v>0</v>
      </c>
      <c r="AM261" s="356">
        <v>0</v>
      </c>
      <c r="AN261" s="356">
        <v>0</v>
      </c>
      <c r="AO261" s="356">
        <v>0</v>
      </c>
      <c r="AP261" s="356">
        <v>0</v>
      </c>
      <c r="AQ261" s="356">
        <v>0</v>
      </c>
      <c r="AR261" s="356">
        <v>0</v>
      </c>
      <c r="AS261" s="356">
        <v>0</v>
      </c>
      <c r="AT261" s="356">
        <v>0</v>
      </c>
      <c r="AU261" s="356">
        <v>0</v>
      </c>
      <c r="AV261" s="356">
        <v>0</v>
      </c>
      <c r="AW261" s="356">
        <v>0</v>
      </c>
      <c r="AX261" s="356">
        <v>0</v>
      </c>
      <c r="AY261" s="356">
        <v>1</v>
      </c>
      <c r="AZ261" s="356">
        <v>0</v>
      </c>
      <c r="BA261" s="356">
        <v>0</v>
      </c>
      <c r="BB261" s="356">
        <v>0</v>
      </c>
      <c r="BC261" s="356">
        <v>0</v>
      </c>
      <c r="BD261" s="356">
        <v>0</v>
      </c>
      <c r="BE261" s="356">
        <v>0</v>
      </c>
      <c r="BF261" s="353">
        <f t="shared" si="9"/>
        <v>1</v>
      </c>
    </row>
    <row r="262" spans="1:58" ht="16.5">
      <c r="A262" s="355" t="str">
        <f>'(SUP13)'!A267</f>
        <v>9316 - Actividades administrativas de instituciones de bienestar social</v>
      </c>
      <c r="B262" s="356">
        <v>0</v>
      </c>
      <c r="C262" s="356">
        <v>0</v>
      </c>
      <c r="D262" s="356">
        <v>0</v>
      </c>
      <c r="E262" s="356">
        <v>0</v>
      </c>
      <c r="F262" s="356">
        <v>0</v>
      </c>
      <c r="G262" s="356">
        <v>0</v>
      </c>
      <c r="H262" s="356">
        <v>0</v>
      </c>
      <c r="I262" s="356">
        <v>0</v>
      </c>
      <c r="J262" s="356">
        <v>0</v>
      </c>
      <c r="K262" s="356">
        <v>0</v>
      </c>
      <c r="L262" s="356">
        <v>0</v>
      </c>
      <c r="M262" s="356">
        <v>0</v>
      </c>
      <c r="N262" s="356">
        <v>0</v>
      </c>
      <c r="O262" s="356">
        <v>0</v>
      </c>
      <c r="P262" s="356">
        <v>0</v>
      </c>
      <c r="Q262" s="356">
        <v>0</v>
      </c>
      <c r="R262" s="356">
        <v>0</v>
      </c>
      <c r="S262" s="356">
        <v>0</v>
      </c>
      <c r="T262" s="356">
        <v>0</v>
      </c>
      <c r="U262" s="356">
        <v>1</v>
      </c>
      <c r="V262" s="356">
        <v>0</v>
      </c>
      <c r="W262" s="356">
        <v>0</v>
      </c>
      <c r="X262" s="356">
        <v>0</v>
      </c>
      <c r="Y262" s="356">
        <v>0</v>
      </c>
      <c r="Z262" s="356">
        <v>0</v>
      </c>
      <c r="AA262" s="353">
        <f t="shared" si="8"/>
        <v>1</v>
      </c>
      <c r="AE262" s="355" t="str">
        <f>'(SUP13)'!A263</f>
        <v>9312 - Administración pública en general</v>
      </c>
      <c r="AF262" s="356">
        <v>0</v>
      </c>
      <c r="AG262" s="356">
        <v>0</v>
      </c>
      <c r="AH262" s="356">
        <v>0</v>
      </c>
      <c r="AI262" s="356">
        <v>0</v>
      </c>
      <c r="AJ262" s="356">
        <v>0</v>
      </c>
      <c r="AK262" s="356">
        <v>0</v>
      </c>
      <c r="AL262" s="356">
        <v>0</v>
      </c>
      <c r="AM262" s="356">
        <v>0</v>
      </c>
      <c r="AN262" s="356">
        <v>0</v>
      </c>
      <c r="AO262" s="356">
        <v>0</v>
      </c>
      <c r="AP262" s="356">
        <v>0</v>
      </c>
      <c r="AQ262" s="356">
        <v>0</v>
      </c>
      <c r="AR262" s="356">
        <v>0</v>
      </c>
      <c r="AS262" s="356">
        <v>0</v>
      </c>
      <c r="AT262" s="356">
        <v>0</v>
      </c>
      <c r="AU262" s="356">
        <v>0</v>
      </c>
      <c r="AV262" s="356">
        <v>0</v>
      </c>
      <c r="AW262" s="356">
        <v>0</v>
      </c>
      <c r="AX262" s="356">
        <v>0</v>
      </c>
      <c r="AY262" s="356">
        <v>1</v>
      </c>
      <c r="AZ262" s="356">
        <v>0</v>
      </c>
      <c r="BA262" s="356">
        <v>0</v>
      </c>
      <c r="BB262" s="356">
        <v>0</v>
      </c>
      <c r="BC262" s="356">
        <v>0</v>
      </c>
      <c r="BD262" s="356">
        <v>0</v>
      </c>
      <c r="BE262" s="356">
        <v>0</v>
      </c>
      <c r="BF262" s="353">
        <f t="shared" si="9"/>
        <v>1</v>
      </c>
    </row>
    <row r="263" spans="1:58" ht="16.5">
      <c r="A263" s="355" t="str">
        <f>'(SUP13)'!A268</f>
        <v>9317 - Relaciones exteriores</v>
      </c>
      <c r="B263" s="356">
        <v>0</v>
      </c>
      <c r="C263" s="356">
        <v>0</v>
      </c>
      <c r="D263" s="356">
        <v>0</v>
      </c>
      <c r="E263" s="356">
        <v>0</v>
      </c>
      <c r="F263" s="356">
        <v>0</v>
      </c>
      <c r="G263" s="356">
        <v>0</v>
      </c>
      <c r="H263" s="356">
        <v>0</v>
      </c>
      <c r="I263" s="356">
        <v>0</v>
      </c>
      <c r="J263" s="356">
        <v>0</v>
      </c>
      <c r="K263" s="356">
        <v>0</v>
      </c>
      <c r="L263" s="356">
        <v>0</v>
      </c>
      <c r="M263" s="356">
        <v>0</v>
      </c>
      <c r="N263" s="356">
        <v>0</v>
      </c>
      <c r="O263" s="356">
        <v>0</v>
      </c>
      <c r="P263" s="356">
        <v>0</v>
      </c>
      <c r="Q263" s="356">
        <v>0</v>
      </c>
      <c r="R263" s="356">
        <v>0</v>
      </c>
      <c r="S263" s="356">
        <v>0</v>
      </c>
      <c r="T263" s="356">
        <v>0</v>
      </c>
      <c r="U263" s="356">
        <v>1</v>
      </c>
      <c r="V263" s="356">
        <v>0</v>
      </c>
      <c r="W263" s="356">
        <v>0</v>
      </c>
      <c r="X263" s="356">
        <v>0</v>
      </c>
      <c r="Y263" s="356">
        <v>0</v>
      </c>
      <c r="Z263" s="356">
        <v>0</v>
      </c>
      <c r="AA263" s="353">
        <f t="shared" si="8"/>
        <v>1</v>
      </c>
      <c r="AE263" s="355" t="str">
        <f>'(SUP13)'!A264</f>
        <v>9313 - Regulación y fomento del desarrollo económico</v>
      </c>
      <c r="AF263" s="356">
        <v>0</v>
      </c>
      <c r="AG263" s="356">
        <v>0</v>
      </c>
      <c r="AH263" s="356">
        <v>0</v>
      </c>
      <c r="AI263" s="356">
        <v>0</v>
      </c>
      <c r="AJ263" s="356">
        <v>0</v>
      </c>
      <c r="AK263" s="356">
        <v>0</v>
      </c>
      <c r="AL263" s="356">
        <v>0</v>
      </c>
      <c r="AM263" s="356">
        <v>0</v>
      </c>
      <c r="AN263" s="356">
        <v>0</v>
      </c>
      <c r="AO263" s="356">
        <v>0</v>
      </c>
      <c r="AP263" s="356">
        <v>0</v>
      </c>
      <c r="AQ263" s="356">
        <v>0</v>
      </c>
      <c r="AR263" s="356">
        <v>0</v>
      </c>
      <c r="AS263" s="356">
        <v>0</v>
      </c>
      <c r="AT263" s="356">
        <v>0</v>
      </c>
      <c r="AU263" s="356">
        <v>0</v>
      </c>
      <c r="AV263" s="356">
        <v>0</v>
      </c>
      <c r="AW263" s="356">
        <v>0</v>
      </c>
      <c r="AX263" s="356">
        <v>0</v>
      </c>
      <c r="AY263" s="356">
        <v>1</v>
      </c>
      <c r="AZ263" s="356">
        <v>0</v>
      </c>
      <c r="BA263" s="356">
        <v>0</v>
      </c>
      <c r="BB263" s="356">
        <v>0</v>
      </c>
      <c r="BC263" s="356">
        <v>0</v>
      </c>
      <c r="BD263" s="356">
        <v>0</v>
      </c>
      <c r="BE263" s="356">
        <v>0</v>
      </c>
      <c r="BF263" s="353">
        <f t="shared" si="9"/>
        <v>1</v>
      </c>
    </row>
    <row r="264" spans="1:58" ht="16.5">
      <c r="A264" s="355" t="str">
        <f>'(SUP13)'!A269</f>
        <v>9318 - Actividades de seguridad nacional</v>
      </c>
      <c r="B264" s="356">
        <v>0</v>
      </c>
      <c r="C264" s="356">
        <v>0</v>
      </c>
      <c r="D264" s="356">
        <v>0</v>
      </c>
      <c r="E264" s="356">
        <v>0</v>
      </c>
      <c r="F264" s="356">
        <v>0</v>
      </c>
      <c r="G264" s="356">
        <v>0</v>
      </c>
      <c r="H264" s="356">
        <v>0</v>
      </c>
      <c r="I264" s="356">
        <v>0</v>
      </c>
      <c r="J264" s="356">
        <v>0</v>
      </c>
      <c r="K264" s="356">
        <v>0</v>
      </c>
      <c r="L264" s="356">
        <v>0</v>
      </c>
      <c r="M264" s="356">
        <v>0</v>
      </c>
      <c r="N264" s="356">
        <v>0</v>
      </c>
      <c r="O264" s="356">
        <v>0</v>
      </c>
      <c r="P264" s="356">
        <v>0</v>
      </c>
      <c r="Q264" s="356">
        <v>0</v>
      </c>
      <c r="R264" s="356">
        <v>0</v>
      </c>
      <c r="S264" s="356">
        <v>0</v>
      </c>
      <c r="T264" s="356">
        <v>0</v>
      </c>
      <c r="U264" s="356">
        <v>1</v>
      </c>
      <c r="V264" s="356">
        <v>0</v>
      </c>
      <c r="W264" s="356">
        <v>0</v>
      </c>
      <c r="X264" s="356">
        <v>0</v>
      </c>
      <c r="Y264" s="356">
        <v>0</v>
      </c>
      <c r="Z264" s="356">
        <v>0</v>
      </c>
      <c r="AA264" s="353">
        <f t="shared" si="8"/>
        <v>1</v>
      </c>
      <c r="AE264" s="355" t="str">
        <f>'(SUP13)'!A265</f>
        <v>9314 - Impartición de justicia y mantenimiento de la seguridad y el orden público</v>
      </c>
      <c r="AF264" s="356">
        <v>0</v>
      </c>
      <c r="AG264" s="356">
        <v>0</v>
      </c>
      <c r="AH264" s="356">
        <v>0</v>
      </c>
      <c r="AI264" s="356">
        <v>0</v>
      </c>
      <c r="AJ264" s="356">
        <v>0</v>
      </c>
      <c r="AK264" s="356">
        <v>0</v>
      </c>
      <c r="AL264" s="356">
        <v>0</v>
      </c>
      <c r="AM264" s="356">
        <v>0</v>
      </c>
      <c r="AN264" s="356">
        <v>0</v>
      </c>
      <c r="AO264" s="356">
        <v>0</v>
      </c>
      <c r="AP264" s="356">
        <v>0</v>
      </c>
      <c r="AQ264" s="356">
        <v>0</v>
      </c>
      <c r="AR264" s="356">
        <v>0</v>
      </c>
      <c r="AS264" s="356">
        <v>0</v>
      </c>
      <c r="AT264" s="356">
        <v>0</v>
      </c>
      <c r="AU264" s="356">
        <v>0</v>
      </c>
      <c r="AV264" s="356">
        <v>0</v>
      </c>
      <c r="AW264" s="356">
        <v>0</v>
      </c>
      <c r="AX264" s="356">
        <v>0</v>
      </c>
      <c r="AY264" s="356">
        <v>1</v>
      </c>
      <c r="AZ264" s="356">
        <v>0</v>
      </c>
      <c r="BA264" s="356">
        <v>0</v>
      </c>
      <c r="BB264" s="356">
        <v>0</v>
      </c>
      <c r="BC264" s="356">
        <v>0</v>
      </c>
      <c r="BD264" s="356">
        <v>0</v>
      </c>
      <c r="BE264" s="356">
        <v>0</v>
      </c>
      <c r="BF264" s="353">
        <f t="shared" si="9"/>
        <v>1</v>
      </c>
    </row>
    <row r="265" spans="1:58" ht="14.1" customHeight="1">
      <c r="A265" s="355" t="str">
        <f>'(SUP13)'!A270</f>
        <v>Total</v>
      </c>
      <c r="B265" s="356">
        <v>0</v>
      </c>
      <c r="C265" s="356">
        <v>0</v>
      </c>
      <c r="D265" s="356">
        <v>0</v>
      </c>
      <c r="E265" s="356">
        <v>0</v>
      </c>
      <c r="F265" s="356">
        <v>0</v>
      </c>
      <c r="G265" s="356">
        <v>0</v>
      </c>
      <c r="H265" s="356">
        <v>0</v>
      </c>
      <c r="I265" s="356">
        <v>0</v>
      </c>
      <c r="J265" s="356">
        <v>0</v>
      </c>
      <c r="K265" s="356">
        <v>0</v>
      </c>
      <c r="L265" s="356">
        <v>0</v>
      </c>
      <c r="M265" s="356">
        <v>0</v>
      </c>
      <c r="N265" s="356">
        <v>0</v>
      </c>
      <c r="O265" s="356">
        <v>0</v>
      </c>
      <c r="P265" s="356">
        <v>0</v>
      </c>
      <c r="Q265" s="356">
        <v>0</v>
      </c>
      <c r="R265" s="356">
        <v>0</v>
      </c>
      <c r="S265" s="356">
        <v>0</v>
      </c>
      <c r="T265" s="356">
        <v>0</v>
      </c>
      <c r="U265" s="356">
        <v>0</v>
      </c>
      <c r="V265" s="356">
        <v>0</v>
      </c>
      <c r="W265" s="356">
        <v>0</v>
      </c>
      <c r="X265" s="356">
        <v>0</v>
      </c>
      <c r="Y265" s="356">
        <v>0</v>
      </c>
      <c r="Z265" s="356">
        <v>0</v>
      </c>
      <c r="AA265" s="353">
        <f t="shared" si="8"/>
        <v>0</v>
      </c>
      <c r="AE265" s="355" t="str">
        <f>'(SUP13)'!A266</f>
        <v>9315 - Regulación y fomento de actividades para mejorar y preservar el medio ambiente</v>
      </c>
      <c r="AF265" s="356">
        <v>0</v>
      </c>
      <c r="AG265" s="356">
        <v>0</v>
      </c>
      <c r="AH265" s="356">
        <v>0</v>
      </c>
      <c r="AI265" s="356">
        <v>0</v>
      </c>
      <c r="AJ265" s="356">
        <v>0</v>
      </c>
      <c r="AK265" s="356">
        <v>0</v>
      </c>
      <c r="AL265" s="356">
        <v>0</v>
      </c>
      <c r="AM265" s="356">
        <v>0</v>
      </c>
      <c r="AN265" s="356">
        <v>0</v>
      </c>
      <c r="AO265" s="356">
        <v>0</v>
      </c>
      <c r="AP265" s="356">
        <v>0</v>
      </c>
      <c r="AQ265" s="356">
        <v>0</v>
      </c>
      <c r="AR265" s="356">
        <v>0</v>
      </c>
      <c r="AS265" s="356">
        <v>0</v>
      </c>
      <c r="AT265" s="356">
        <v>0</v>
      </c>
      <c r="AU265" s="356">
        <v>0</v>
      </c>
      <c r="AV265" s="356">
        <v>0</v>
      </c>
      <c r="AW265" s="356">
        <v>0</v>
      </c>
      <c r="AX265" s="356">
        <v>0</v>
      </c>
      <c r="AY265" s="356">
        <v>1</v>
      </c>
      <c r="AZ265" s="356">
        <v>0</v>
      </c>
      <c r="BA265" s="356">
        <v>0</v>
      </c>
      <c r="BB265" s="356">
        <v>0</v>
      </c>
      <c r="BC265" s="356">
        <v>0</v>
      </c>
      <c r="BD265" s="356">
        <v>0</v>
      </c>
      <c r="BE265" s="356">
        <v>0</v>
      </c>
      <c r="BF265" s="353">
        <f t="shared" si="9"/>
        <v>1</v>
      </c>
    </row>
    <row r="266" spans="1:58" ht="14.1" customHeight="1">
      <c r="A266" s="355" t="str">
        <f>'(SUP13)'!A271</f>
        <v>A.C.I.F./F.O.B. - Ajuste C.I.F./F.O.B.</v>
      </c>
      <c r="B266" s="356">
        <v>0</v>
      </c>
      <c r="C266" s="356">
        <v>0</v>
      </c>
      <c r="D266" s="356">
        <v>0</v>
      </c>
      <c r="E266" s="356">
        <v>0</v>
      </c>
      <c r="F266" s="356">
        <v>0</v>
      </c>
      <c r="G266" s="356">
        <v>0</v>
      </c>
      <c r="H266" s="356">
        <v>0</v>
      </c>
      <c r="I266" s="356">
        <v>0</v>
      </c>
      <c r="J266" s="356">
        <v>0</v>
      </c>
      <c r="K266" s="356">
        <v>0</v>
      </c>
      <c r="L266" s="356">
        <v>0</v>
      </c>
      <c r="M266" s="356">
        <v>0</v>
      </c>
      <c r="N266" s="356">
        <v>0</v>
      </c>
      <c r="O266" s="356">
        <v>0</v>
      </c>
      <c r="P266" s="356">
        <v>0</v>
      </c>
      <c r="Q266" s="356">
        <v>0</v>
      </c>
      <c r="R266" s="356">
        <v>0</v>
      </c>
      <c r="S266" s="356">
        <v>0</v>
      </c>
      <c r="T266" s="356">
        <v>0</v>
      </c>
      <c r="U266" s="356">
        <v>0</v>
      </c>
      <c r="V266" s="356">
        <v>0</v>
      </c>
      <c r="W266" s="356">
        <v>0</v>
      </c>
      <c r="X266" s="356">
        <v>0</v>
      </c>
      <c r="Y266" s="356">
        <v>1</v>
      </c>
      <c r="Z266" s="356">
        <v>0</v>
      </c>
      <c r="AA266" s="353">
        <f t="shared" si="8"/>
        <v>1</v>
      </c>
      <c r="AE266" s="355" t="str">
        <f>'(SUP13)'!A267</f>
        <v>9316 - Actividades administrativas de instituciones de bienestar social</v>
      </c>
      <c r="AF266" s="356">
        <v>0</v>
      </c>
      <c r="AG266" s="356">
        <v>0</v>
      </c>
      <c r="AH266" s="356">
        <v>0</v>
      </c>
      <c r="AI266" s="356">
        <v>0</v>
      </c>
      <c r="AJ266" s="356">
        <v>0</v>
      </c>
      <c r="AK266" s="356">
        <v>0</v>
      </c>
      <c r="AL266" s="356">
        <v>0</v>
      </c>
      <c r="AM266" s="356">
        <v>0</v>
      </c>
      <c r="AN266" s="356">
        <v>0</v>
      </c>
      <c r="AO266" s="356">
        <v>0</v>
      </c>
      <c r="AP266" s="356">
        <v>0</v>
      </c>
      <c r="AQ266" s="356">
        <v>0</v>
      </c>
      <c r="AR266" s="356">
        <v>0</v>
      </c>
      <c r="AS266" s="356">
        <v>0</v>
      </c>
      <c r="AT266" s="356">
        <v>0</v>
      </c>
      <c r="AU266" s="356">
        <v>0</v>
      </c>
      <c r="AV266" s="356">
        <v>0</v>
      </c>
      <c r="AW266" s="356">
        <v>0</v>
      </c>
      <c r="AX266" s="356">
        <v>0</v>
      </c>
      <c r="AY266" s="356">
        <v>1</v>
      </c>
      <c r="AZ266" s="356">
        <v>0</v>
      </c>
      <c r="BA266" s="356">
        <v>0</v>
      </c>
      <c r="BB266" s="356">
        <v>0</v>
      </c>
      <c r="BC266" s="356">
        <v>0</v>
      </c>
      <c r="BD266" s="356">
        <v>0</v>
      </c>
      <c r="BE266" s="356">
        <v>0</v>
      </c>
      <c r="BF266" s="353">
        <f t="shared" si="9"/>
        <v>1</v>
      </c>
    </row>
    <row r="267" spans="1:58" ht="14.1" customHeight="1">
      <c r="A267" s="355" t="str">
        <f>'(SUP13)'!A272</f>
        <v>P.721 - Compras directas en el exterior por residentes</v>
      </c>
      <c r="B267" s="356">
        <v>0</v>
      </c>
      <c r="C267" s="356">
        <v>0</v>
      </c>
      <c r="D267" s="356">
        <v>0</v>
      </c>
      <c r="E267" s="356">
        <v>0</v>
      </c>
      <c r="F267" s="356">
        <v>0</v>
      </c>
      <c r="G267" s="356">
        <v>0</v>
      </c>
      <c r="H267" s="356">
        <v>0</v>
      </c>
      <c r="I267" s="356">
        <v>0</v>
      </c>
      <c r="J267" s="356">
        <v>0</v>
      </c>
      <c r="K267" s="356">
        <v>0</v>
      </c>
      <c r="L267" s="356">
        <v>0</v>
      </c>
      <c r="M267" s="356">
        <v>0</v>
      </c>
      <c r="N267" s="356">
        <v>0</v>
      </c>
      <c r="O267" s="356">
        <v>0</v>
      </c>
      <c r="P267" s="356">
        <v>0</v>
      </c>
      <c r="Q267" s="356">
        <v>0</v>
      </c>
      <c r="R267" s="356">
        <v>0</v>
      </c>
      <c r="S267" s="356">
        <v>0</v>
      </c>
      <c r="T267" s="356">
        <v>0</v>
      </c>
      <c r="U267" s="356">
        <v>0</v>
      </c>
      <c r="V267" s="356">
        <v>0</v>
      </c>
      <c r="W267" s="356">
        <v>0</v>
      </c>
      <c r="X267" s="356">
        <v>0</v>
      </c>
      <c r="Y267" s="356">
        <v>0</v>
      </c>
      <c r="Z267" s="356">
        <v>1</v>
      </c>
      <c r="AA267" s="353">
        <f t="shared" si="8"/>
        <v>1</v>
      </c>
      <c r="AE267" s="355" t="str">
        <f>'(SUP13)'!A268</f>
        <v>9317 - Relaciones exteriores</v>
      </c>
      <c r="AF267" s="356">
        <v>0</v>
      </c>
      <c r="AG267" s="356">
        <v>0</v>
      </c>
      <c r="AH267" s="356">
        <v>0</v>
      </c>
      <c r="AI267" s="356">
        <v>0</v>
      </c>
      <c r="AJ267" s="356">
        <v>0</v>
      </c>
      <c r="AK267" s="356">
        <v>0</v>
      </c>
      <c r="AL267" s="356">
        <v>0</v>
      </c>
      <c r="AM267" s="356">
        <v>0</v>
      </c>
      <c r="AN267" s="356">
        <v>0</v>
      </c>
      <c r="AO267" s="356">
        <v>0</v>
      </c>
      <c r="AP267" s="356">
        <v>0</v>
      </c>
      <c r="AQ267" s="356">
        <v>0</v>
      </c>
      <c r="AR267" s="356">
        <v>0</v>
      </c>
      <c r="AS267" s="356">
        <v>0</v>
      </c>
      <c r="AT267" s="356">
        <v>0</v>
      </c>
      <c r="AU267" s="356">
        <v>0</v>
      </c>
      <c r="AV267" s="356">
        <v>0</v>
      </c>
      <c r="AW267" s="356">
        <v>0</v>
      </c>
      <c r="AX267" s="356">
        <v>0</v>
      </c>
      <c r="AY267" s="356">
        <v>1</v>
      </c>
      <c r="AZ267" s="356">
        <v>0</v>
      </c>
      <c r="BA267" s="356">
        <v>0</v>
      </c>
      <c r="BB267" s="356">
        <v>0</v>
      </c>
      <c r="BC267" s="356">
        <v>0</v>
      </c>
      <c r="BD267" s="356">
        <v>0</v>
      </c>
      <c r="BE267" s="356">
        <v>0</v>
      </c>
      <c r="BF267" s="353">
        <f t="shared" si="9"/>
        <v>1</v>
      </c>
    </row>
    <row r="268" spans="1:58" ht="15.75" customHeight="1">
      <c r="A268" s="355" t="str">
        <f>'(SUP13)'!A273</f>
        <v>P.1_PAPB - Producción por actividad a precios básicos</v>
      </c>
      <c r="B268" s="356">
        <v>0</v>
      </c>
      <c r="C268" s="356">
        <v>0</v>
      </c>
      <c r="D268" s="356">
        <v>0</v>
      </c>
      <c r="E268" s="356">
        <v>0</v>
      </c>
      <c r="F268" s="356">
        <v>0</v>
      </c>
      <c r="G268" s="356">
        <v>0</v>
      </c>
      <c r="H268" s="356">
        <v>0</v>
      </c>
      <c r="I268" s="356">
        <v>0</v>
      </c>
      <c r="J268" s="356">
        <v>0</v>
      </c>
      <c r="K268" s="356">
        <v>0</v>
      </c>
      <c r="L268" s="356">
        <v>0</v>
      </c>
      <c r="M268" s="356">
        <v>0</v>
      </c>
      <c r="N268" s="356">
        <v>0</v>
      </c>
      <c r="O268" s="356">
        <v>0</v>
      </c>
      <c r="P268" s="356">
        <v>0</v>
      </c>
      <c r="Q268" s="356">
        <v>0</v>
      </c>
      <c r="R268" s="356">
        <v>0</v>
      </c>
      <c r="S268" s="356">
        <v>0</v>
      </c>
      <c r="T268" s="356">
        <v>0</v>
      </c>
      <c r="U268" s="356">
        <v>0</v>
      </c>
      <c r="V268" s="356">
        <v>0</v>
      </c>
      <c r="W268" s="356">
        <v>0</v>
      </c>
      <c r="X268" s="356">
        <v>0</v>
      </c>
      <c r="Y268" s="356">
        <v>0</v>
      </c>
      <c r="Z268" s="356">
        <v>0</v>
      </c>
      <c r="AA268" s="353">
        <f t="shared" si="8"/>
        <v>0</v>
      </c>
      <c r="AE268" s="355" t="str">
        <f>'(SUP13)'!A269</f>
        <v>9318 - Actividades de seguridad nacional</v>
      </c>
      <c r="AF268" s="356">
        <v>0</v>
      </c>
      <c r="AG268" s="356">
        <v>0</v>
      </c>
      <c r="AH268" s="356">
        <v>0</v>
      </c>
      <c r="AI268" s="356">
        <v>0</v>
      </c>
      <c r="AJ268" s="356">
        <v>0</v>
      </c>
      <c r="AK268" s="356">
        <v>0</v>
      </c>
      <c r="AL268" s="356">
        <v>0</v>
      </c>
      <c r="AM268" s="356">
        <v>0</v>
      </c>
      <c r="AN268" s="356">
        <v>0</v>
      </c>
      <c r="AO268" s="356">
        <v>0</v>
      </c>
      <c r="AP268" s="356">
        <v>0</v>
      </c>
      <c r="AQ268" s="356">
        <v>0</v>
      </c>
      <c r="AR268" s="356">
        <v>0</v>
      </c>
      <c r="AS268" s="356">
        <v>0</v>
      </c>
      <c r="AT268" s="356">
        <v>0</v>
      </c>
      <c r="AU268" s="356">
        <v>0</v>
      </c>
      <c r="AV268" s="356">
        <v>0</v>
      </c>
      <c r="AW268" s="356">
        <v>0</v>
      </c>
      <c r="AX268" s="356">
        <v>0</v>
      </c>
      <c r="AY268" s="356">
        <v>1</v>
      </c>
      <c r="AZ268" s="356">
        <v>0</v>
      </c>
      <c r="BA268" s="356">
        <v>0</v>
      </c>
      <c r="BB268" s="356">
        <v>0</v>
      </c>
      <c r="BC268" s="356">
        <v>0</v>
      </c>
      <c r="BD268" s="356">
        <v>0</v>
      </c>
      <c r="BE268" s="356">
        <v>0</v>
      </c>
      <c r="BF268" s="353">
        <f t="shared" si="9"/>
        <v>1</v>
      </c>
    </row>
    <row r="269" spans="1:58" ht="14.1" customHeight="1">
      <c r="B269" s="358">
        <f t="shared" ref="B269:AA269" si="10">SUM(B3:B268)</f>
        <v>15</v>
      </c>
      <c r="C269" s="358">
        <f t="shared" si="10"/>
        <v>4</v>
      </c>
      <c r="D269" s="358">
        <f t="shared" si="10"/>
        <v>11</v>
      </c>
      <c r="E269" s="358">
        <f t="shared" si="10"/>
        <v>3</v>
      </c>
      <c r="F269" s="358">
        <f t="shared" si="10"/>
        <v>6</v>
      </c>
      <c r="G269" s="358">
        <f t="shared" si="10"/>
        <v>1</v>
      </c>
      <c r="H269" s="358">
        <f t="shared" si="10"/>
        <v>1</v>
      </c>
      <c r="I269" s="358">
        <f t="shared" si="10"/>
        <v>24</v>
      </c>
      <c r="J269" s="358">
        <f t="shared" si="10"/>
        <v>1</v>
      </c>
      <c r="K269" s="358">
        <f t="shared" si="10"/>
        <v>10</v>
      </c>
      <c r="L269" s="358">
        <f t="shared" si="10"/>
        <v>1</v>
      </c>
      <c r="M269" s="358">
        <f t="shared" si="10"/>
        <v>43</v>
      </c>
      <c r="N269" s="358">
        <f t="shared" si="10"/>
        <v>3</v>
      </c>
      <c r="O269" s="358">
        <f t="shared" si="10"/>
        <v>2</v>
      </c>
      <c r="P269" s="358">
        <f t="shared" si="10"/>
        <v>3</v>
      </c>
      <c r="Q269" s="358">
        <f t="shared" si="10"/>
        <v>2</v>
      </c>
      <c r="R269" s="358">
        <f t="shared" si="10"/>
        <v>7</v>
      </c>
      <c r="S269" s="358">
        <f t="shared" si="10"/>
        <v>6</v>
      </c>
      <c r="T269" s="358">
        <f t="shared" si="10"/>
        <v>108</v>
      </c>
      <c r="U269" s="358">
        <f t="shared" si="10"/>
        <v>8</v>
      </c>
      <c r="V269" s="358">
        <f t="shared" si="10"/>
        <v>1</v>
      </c>
      <c r="W269" s="358">
        <f t="shared" si="10"/>
        <v>1</v>
      </c>
      <c r="X269" s="358">
        <f t="shared" si="10"/>
        <v>1</v>
      </c>
      <c r="Y269" s="358">
        <f t="shared" si="10"/>
        <v>1</v>
      </c>
      <c r="Z269" s="358">
        <f t="shared" si="10"/>
        <v>1</v>
      </c>
      <c r="AA269" s="353">
        <f t="shared" si="10"/>
        <v>264</v>
      </c>
      <c r="AB269" s="353">
        <f>SUM(B269:Z269)</f>
        <v>264</v>
      </c>
      <c r="AE269" s="355" t="s">
        <v>536</v>
      </c>
      <c r="AF269" s="356">
        <v>0</v>
      </c>
      <c r="AG269" s="356">
        <v>0</v>
      </c>
      <c r="AH269" s="356">
        <v>0</v>
      </c>
      <c r="AI269" s="356">
        <v>0</v>
      </c>
      <c r="AJ269" s="356">
        <v>0</v>
      </c>
      <c r="AK269" s="356">
        <v>0</v>
      </c>
      <c r="AL269" s="356">
        <v>0</v>
      </c>
      <c r="AM269" s="356">
        <v>0</v>
      </c>
      <c r="AN269" s="356">
        <v>0</v>
      </c>
      <c r="AO269" s="356">
        <v>0</v>
      </c>
      <c r="AP269" s="356">
        <v>0</v>
      </c>
      <c r="AQ269" s="356">
        <v>0</v>
      </c>
      <c r="AR269" s="356">
        <v>0</v>
      </c>
      <c r="AS269" s="356">
        <v>0</v>
      </c>
      <c r="AT269" s="356">
        <v>0</v>
      </c>
      <c r="AU269" s="356">
        <v>0</v>
      </c>
      <c r="AV269" s="356">
        <v>0</v>
      </c>
      <c r="AW269" s="356">
        <v>0</v>
      </c>
      <c r="AX269" s="356">
        <v>0</v>
      </c>
      <c r="AY269" s="356">
        <v>0</v>
      </c>
      <c r="AZ269" s="356">
        <v>0</v>
      </c>
      <c r="BA269" s="356">
        <v>0</v>
      </c>
      <c r="BB269" s="356">
        <v>0</v>
      </c>
      <c r="BC269" s="356">
        <v>0</v>
      </c>
      <c r="BD269" s="356">
        <v>0</v>
      </c>
      <c r="BE269" s="356">
        <v>0</v>
      </c>
      <c r="BF269" s="353">
        <f t="shared" si="9"/>
        <v>0</v>
      </c>
    </row>
    <row r="270" spans="1:58" ht="14.1" customHeight="1">
      <c r="A270" s="359" t="s">
        <v>972</v>
      </c>
      <c r="B270" s="360">
        <f>B269-AF273</f>
        <v>0</v>
      </c>
      <c r="C270" s="360">
        <f t="shared" ref="C270:I270" si="11">C269-AG273</f>
        <v>0</v>
      </c>
      <c r="D270" s="360">
        <f t="shared" si="11"/>
        <v>0</v>
      </c>
      <c r="E270" s="360">
        <f t="shared" si="11"/>
        <v>0</v>
      </c>
      <c r="F270" s="360">
        <f t="shared" si="11"/>
        <v>0</v>
      </c>
      <c r="G270" s="360">
        <f t="shared" si="11"/>
        <v>0</v>
      </c>
      <c r="H270" s="360">
        <f t="shared" si="11"/>
        <v>0</v>
      </c>
      <c r="I270" s="360">
        <f t="shared" si="11"/>
        <v>0</v>
      </c>
      <c r="J270" s="360">
        <f t="shared" ref="J270:X270" si="12">J269-AN273</f>
        <v>0</v>
      </c>
      <c r="K270" s="360">
        <f t="shared" si="12"/>
        <v>0</v>
      </c>
      <c r="L270" s="360">
        <f t="shared" si="12"/>
        <v>0</v>
      </c>
      <c r="M270" s="360">
        <f t="shared" si="12"/>
        <v>0</v>
      </c>
      <c r="N270" s="360">
        <f t="shared" si="12"/>
        <v>0</v>
      </c>
      <c r="O270" s="360">
        <f t="shared" si="12"/>
        <v>0</v>
      </c>
      <c r="P270" s="360">
        <f t="shared" si="12"/>
        <v>0</v>
      </c>
      <c r="Q270" s="360">
        <f t="shared" si="12"/>
        <v>0</v>
      </c>
      <c r="R270" s="360">
        <f t="shared" si="12"/>
        <v>0</v>
      </c>
      <c r="S270" s="360">
        <f t="shared" si="12"/>
        <v>0</v>
      </c>
      <c r="T270" s="360">
        <f t="shared" si="12"/>
        <v>0</v>
      </c>
      <c r="U270" s="360">
        <f t="shared" si="12"/>
        <v>0</v>
      </c>
      <c r="V270" s="360">
        <f t="shared" si="12"/>
        <v>0</v>
      </c>
      <c r="W270" s="360">
        <f t="shared" si="12"/>
        <v>0</v>
      </c>
      <c r="X270" s="360">
        <f t="shared" si="12"/>
        <v>0</v>
      </c>
      <c r="AE270" s="355" t="s">
        <v>641</v>
      </c>
      <c r="AF270" s="356">
        <v>0</v>
      </c>
      <c r="AG270" s="356">
        <v>0</v>
      </c>
      <c r="AH270" s="356">
        <v>0</v>
      </c>
      <c r="AI270" s="356">
        <v>0</v>
      </c>
      <c r="AJ270" s="356">
        <v>0</v>
      </c>
      <c r="AK270" s="356">
        <v>0</v>
      </c>
      <c r="AL270" s="356">
        <v>0</v>
      </c>
      <c r="AM270" s="356">
        <v>0</v>
      </c>
      <c r="AN270" s="356">
        <v>0</v>
      </c>
      <c r="AO270" s="356">
        <v>0</v>
      </c>
      <c r="AP270" s="356">
        <v>0</v>
      </c>
      <c r="AQ270" s="356">
        <v>0</v>
      </c>
      <c r="AR270" s="356">
        <v>0</v>
      </c>
      <c r="AS270" s="356">
        <v>0</v>
      </c>
      <c r="AT270" s="356">
        <v>0</v>
      </c>
      <c r="AU270" s="356">
        <v>0</v>
      </c>
      <c r="AV270" s="356">
        <v>0</v>
      </c>
      <c r="AW270" s="356">
        <v>0</v>
      </c>
      <c r="AX270" s="356">
        <v>0</v>
      </c>
      <c r="AY270" s="356">
        <v>0</v>
      </c>
      <c r="AZ270" s="356">
        <v>0</v>
      </c>
      <c r="BA270" s="356">
        <v>0</v>
      </c>
      <c r="BB270" s="356">
        <v>0</v>
      </c>
      <c r="BC270" s="356">
        <v>1</v>
      </c>
      <c r="BD270" s="356">
        <v>0</v>
      </c>
      <c r="BE270" s="356">
        <v>0</v>
      </c>
      <c r="BF270" s="353">
        <f t="shared" si="9"/>
        <v>1</v>
      </c>
    </row>
    <row r="271" spans="1:58" ht="14.1" customHeight="1">
      <c r="AE271" s="355" t="s">
        <v>537</v>
      </c>
      <c r="AF271" s="356">
        <v>0</v>
      </c>
      <c r="AG271" s="356">
        <v>0</v>
      </c>
      <c r="AH271" s="356">
        <v>0</v>
      </c>
      <c r="AI271" s="356">
        <v>0</v>
      </c>
      <c r="AJ271" s="356">
        <v>0</v>
      </c>
      <c r="AK271" s="356">
        <v>0</v>
      </c>
      <c r="AL271" s="356">
        <v>0</v>
      </c>
      <c r="AM271" s="356">
        <v>0</v>
      </c>
      <c r="AN271" s="356">
        <v>0</v>
      </c>
      <c r="AO271" s="356">
        <v>0</v>
      </c>
      <c r="AP271" s="356">
        <v>0</v>
      </c>
      <c r="AQ271" s="356">
        <v>0</v>
      </c>
      <c r="AR271" s="356">
        <v>0</v>
      </c>
      <c r="AS271" s="356">
        <v>0</v>
      </c>
      <c r="AT271" s="356">
        <v>0</v>
      </c>
      <c r="AU271" s="356">
        <v>0</v>
      </c>
      <c r="AV271" s="356">
        <v>0</v>
      </c>
      <c r="AW271" s="356">
        <v>0</v>
      </c>
      <c r="AX271" s="356">
        <v>0</v>
      </c>
      <c r="AY271" s="356">
        <v>0</v>
      </c>
      <c r="AZ271" s="356">
        <v>0</v>
      </c>
      <c r="BA271" s="356">
        <v>0</v>
      </c>
      <c r="BB271" s="356">
        <v>0</v>
      </c>
      <c r="BC271" s="356">
        <v>0</v>
      </c>
      <c r="BD271" s="356">
        <v>0</v>
      </c>
      <c r="BE271" s="356">
        <v>0</v>
      </c>
      <c r="BF271" s="353">
        <f t="shared" si="9"/>
        <v>0</v>
      </c>
    </row>
    <row r="272" spans="1:58" ht="14.1" customHeight="1">
      <c r="AE272" s="355" t="s">
        <v>642</v>
      </c>
      <c r="AF272" s="356">
        <v>0</v>
      </c>
      <c r="AG272" s="356">
        <v>0</v>
      </c>
      <c r="AH272" s="356">
        <v>0</v>
      </c>
      <c r="AI272" s="356">
        <v>0</v>
      </c>
      <c r="AJ272" s="356">
        <v>0</v>
      </c>
      <c r="AK272" s="356">
        <v>0</v>
      </c>
      <c r="AL272" s="356">
        <v>0</v>
      </c>
      <c r="AM272" s="356">
        <v>0</v>
      </c>
      <c r="AN272" s="356">
        <v>0</v>
      </c>
      <c r="AO272" s="356">
        <v>0</v>
      </c>
      <c r="AP272" s="356">
        <v>0</v>
      </c>
      <c r="AQ272" s="356">
        <v>0</v>
      </c>
      <c r="AR272" s="356">
        <v>0</v>
      </c>
      <c r="AS272" s="356">
        <v>0</v>
      </c>
      <c r="AT272" s="356">
        <v>0</v>
      </c>
      <c r="AU272" s="356">
        <v>0</v>
      </c>
      <c r="AV272" s="356">
        <v>0</v>
      </c>
      <c r="AW272" s="356">
        <v>0</v>
      </c>
      <c r="AX272" s="356">
        <v>0</v>
      </c>
      <c r="AY272" s="356">
        <v>0</v>
      </c>
      <c r="AZ272" s="356">
        <v>0</v>
      </c>
      <c r="BA272" s="356">
        <v>0</v>
      </c>
      <c r="BB272" s="356">
        <v>0</v>
      </c>
      <c r="BC272" s="356">
        <v>0</v>
      </c>
      <c r="BD272" s="356">
        <v>0</v>
      </c>
      <c r="BE272" s="356">
        <v>0</v>
      </c>
      <c r="BF272" s="353">
        <f t="shared" si="9"/>
        <v>0</v>
      </c>
    </row>
    <row r="273" spans="1:59" ht="15.75">
      <c r="AF273" s="190">
        <f t="shared" ref="AF273:AN273" si="13">SUM(AF3:AF272)</f>
        <v>15</v>
      </c>
      <c r="AG273" s="190">
        <f t="shared" si="13"/>
        <v>4</v>
      </c>
      <c r="AH273" s="190">
        <f t="shared" si="13"/>
        <v>11</v>
      </c>
      <c r="AI273" s="190">
        <f t="shared" si="13"/>
        <v>3</v>
      </c>
      <c r="AJ273" s="190">
        <f t="shared" si="13"/>
        <v>6</v>
      </c>
      <c r="AK273" s="190">
        <f t="shared" si="13"/>
        <v>1</v>
      </c>
      <c r="AL273" s="190">
        <f t="shared" si="13"/>
        <v>1</v>
      </c>
      <c r="AM273" s="190">
        <f t="shared" si="13"/>
        <v>24</v>
      </c>
      <c r="AN273" s="190">
        <f t="shared" si="13"/>
        <v>1</v>
      </c>
      <c r="AO273" s="190">
        <f t="shared" ref="AO273:BF273" si="14">SUM(AO3:AO272)</f>
        <v>10</v>
      </c>
      <c r="AP273" s="190">
        <f t="shared" si="14"/>
        <v>1</v>
      </c>
      <c r="AQ273" s="190">
        <f t="shared" si="14"/>
        <v>43</v>
      </c>
      <c r="AR273" s="190">
        <f t="shared" si="14"/>
        <v>3</v>
      </c>
      <c r="AS273" s="190">
        <f t="shared" si="14"/>
        <v>2</v>
      </c>
      <c r="AT273" s="190">
        <f t="shared" si="14"/>
        <v>3</v>
      </c>
      <c r="AU273" s="190">
        <f t="shared" si="14"/>
        <v>2</v>
      </c>
      <c r="AV273" s="190">
        <f t="shared" si="14"/>
        <v>7</v>
      </c>
      <c r="AW273" s="190">
        <f t="shared" si="14"/>
        <v>6</v>
      </c>
      <c r="AX273" s="190">
        <f t="shared" si="14"/>
        <v>108</v>
      </c>
      <c r="AY273" s="190">
        <f t="shared" si="14"/>
        <v>8</v>
      </c>
      <c r="AZ273" s="190">
        <f t="shared" si="14"/>
        <v>1</v>
      </c>
      <c r="BA273" s="190">
        <f t="shared" si="14"/>
        <v>1</v>
      </c>
      <c r="BB273" s="190">
        <f t="shared" si="14"/>
        <v>1</v>
      </c>
      <c r="BC273" s="190">
        <f t="shared" si="14"/>
        <v>1</v>
      </c>
      <c r="BD273" s="190">
        <f t="shared" si="14"/>
        <v>1</v>
      </c>
      <c r="BE273" s="190">
        <f t="shared" si="14"/>
        <v>1</v>
      </c>
      <c r="BF273" s="353">
        <f t="shared" si="14"/>
        <v>265</v>
      </c>
      <c r="BG273" s="353">
        <f>SUM(AF273:BE273)</f>
        <v>265</v>
      </c>
    </row>
    <row r="274" spans="1:59" ht="15.75">
      <c r="AI274" s="356"/>
      <c r="AJ274" s="356"/>
    </row>
    <row r="276" spans="1:59" ht="24.75" customHeight="1">
      <c r="A276" s="361" t="s">
        <v>987</v>
      </c>
      <c r="B276" s="348" t="str">
        <f t="array" ref="B276:X276">TRANSPOSE(Segmentation!D41:D63)</f>
        <v>Agriculture, livestockand fishing</v>
      </c>
      <c r="C276" s="348" t="str">
        <v>Forestry</v>
      </c>
      <c r="D276" s="348" t="str">
        <v>Manufacture of food, beverages and snuff</v>
      </c>
      <c r="E276" s="348" t="str">
        <v>Manufacture of articles of paper and paperboard</v>
      </c>
      <c r="F276" s="348" t="str">
        <v>Manufacture of chemical</v>
      </c>
      <c r="G276" s="348" t="str">
        <v>Manufacture of cement and concrete</v>
      </c>
      <c r="H276" s="348" t="str">
        <v>Manufacture of steel</v>
      </c>
      <c r="I276" s="348" t="str">
        <v>Manufature of machine and equipment</v>
      </c>
      <c r="J276" s="348" t="str">
        <v>Extraction of oil and gas</v>
      </c>
      <c r="K276" s="348" t="str">
        <v>Construction of buildings</v>
      </c>
      <c r="L276" s="348" t="str">
        <v>Manufacturing of basic petrochemicals</v>
      </c>
      <c r="M276" s="348" t="str">
        <v>Others industries</v>
      </c>
      <c r="N276" s="349" t="str">
        <v>Air transport</v>
      </c>
      <c r="O276" s="349" t="str">
        <v>Rail transport</v>
      </c>
      <c r="P276" s="349" t="str">
        <v>Water transport</v>
      </c>
      <c r="Q276" s="349" t="str">
        <v>Freight transport by road</v>
      </c>
      <c r="R276" s="349" t="str">
        <v>Passager transport by road</v>
      </c>
      <c r="S276" s="349" t="str">
        <v>Other transports</v>
      </c>
      <c r="T276" s="350" t="str">
        <v>Business services</v>
      </c>
      <c r="U276" s="350" t="str">
        <v>Public services</v>
      </c>
      <c r="V276" s="351" t="str">
        <v>Manufacture of petroleum and coal products</v>
      </c>
      <c r="W276" s="351" t="str">
        <v>Gas supply by pipeline to final consumer</v>
      </c>
      <c r="X276" s="351" t="str">
        <v>Electricity generation, trasmission and distribution</v>
      </c>
      <c r="Y276" s="352" t="s">
        <v>984</v>
      </c>
      <c r="Z276" s="352" t="s">
        <v>985</v>
      </c>
      <c r="AA276" s="352" t="s">
        <v>986</v>
      </c>
      <c r="AB276" s="362" t="s">
        <v>983</v>
      </c>
      <c r="AC276" s="302"/>
    </row>
    <row r="277" spans="1:59" ht="14.1" customHeight="1">
      <c r="A277" s="355" t="str">
        <f>'(USEIM13)'!A8</f>
        <v>1111 - Cultivo de semillas oleaginosas, leguminosas y cereales</v>
      </c>
      <c r="B277" s="356">
        <v>1</v>
      </c>
      <c r="C277" s="356">
        <v>0</v>
      </c>
      <c r="D277" s="356">
        <v>0</v>
      </c>
      <c r="E277" s="356">
        <v>0</v>
      </c>
      <c r="F277" s="356">
        <v>0</v>
      </c>
      <c r="G277" s="356">
        <v>0</v>
      </c>
      <c r="H277" s="356">
        <v>0</v>
      </c>
      <c r="I277" s="356">
        <v>0</v>
      </c>
      <c r="J277" s="356">
        <v>0</v>
      </c>
      <c r="K277" s="356">
        <v>0</v>
      </c>
      <c r="L277" s="356">
        <v>0</v>
      </c>
      <c r="M277" s="356">
        <v>0</v>
      </c>
      <c r="N277" s="356">
        <v>0</v>
      </c>
      <c r="O277" s="356">
        <v>0</v>
      </c>
      <c r="P277" s="356">
        <v>0</v>
      </c>
      <c r="Q277" s="356">
        <v>0</v>
      </c>
      <c r="R277" s="356">
        <v>0</v>
      </c>
      <c r="S277" s="356">
        <v>0</v>
      </c>
      <c r="T277" s="356">
        <v>0</v>
      </c>
      <c r="U277" s="356">
        <v>0</v>
      </c>
      <c r="V277" s="356">
        <v>0</v>
      </c>
      <c r="W277" s="356">
        <v>0</v>
      </c>
      <c r="X277" s="356">
        <v>0</v>
      </c>
      <c r="Y277" s="356">
        <v>0</v>
      </c>
      <c r="Z277" s="356">
        <v>0</v>
      </c>
      <c r="AA277" s="356">
        <v>0</v>
      </c>
      <c r="AB277" s="363">
        <f>SUM(B277:AA277)</f>
        <v>1</v>
      </c>
    </row>
    <row r="278" spans="1:59" ht="14.1" customHeight="1">
      <c r="A278" s="355" t="str">
        <f>'(USEIM13)'!A9</f>
        <v>1112 - Cultivo de hortalizas</v>
      </c>
      <c r="B278" s="356">
        <v>1</v>
      </c>
      <c r="C278" s="356">
        <v>0</v>
      </c>
      <c r="D278" s="356">
        <v>0</v>
      </c>
      <c r="E278" s="356">
        <v>0</v>
      </c>
      <c r="F278" s="356">
        <v>0</v>
      </c>
      <c r="G278" s="356">
        <v>0</v>
      </c>
      <c r="H278" s="356">
        <v>0</v>
      </c>
      <c r="I278" s="356">
        <v>0</v>
      </c>
      <c r="J278" s="356">
        <v>0</v>
      </c>
      <c r="K278" s="356">
        <v>0</v>
      </c>
      <c r="L278" s="356">
        <v>0</v>
      </c>
      <c r="M278" s="356">
        <v>0</v>
      </c>
      <c r="N278" s="356">
        <v>0</v>
      </c>
      <c r="O278" s="356">
        <v>0</v>
      </c>
      <c r="P278" s="356">
        <v>0</v>
      </c>
      <c r="Q278" s="356">
        <v>0</v>
      </c>
      <c r="R278" s="356">
        <v>0</v>
      </c>
      <c r="S278" s="356">
        <v>0</v>
      </c>
      <c r="T278" s="356">
        <v>0</v>
      </c>
      <c r="U278" s="356">
        <v>0</v>
      </c>
      <c r="V278" s="356">
        <v>0</v>
      </c>
      <c r="W278" s="356">
        <v>0</v>
      </c>
      <c r="X278" s="356">
        <v>0</v>
      </c>
      <c r="Y278" s="356">
        <v>0</v>
      </c>
      <c r="Z278" s="356">
        <v>0</v>
      </c>
      <c r="AA278" s="356">
        <v>0</v>
      </c>
      <c r="AB278" s="363">
        <f t="shared" ref="AB278:AB341" si="15">SUM(B278:AA278)</f>
        <v>1</v>
      </c>
      <c r="AJ278" s="364"/>
    </row>
    <row r="279" spans="1:59" ht="14.1" customHeight="1">
      <c r="A279" s="355" t="str">
        <f>'(USEIM13)'!A10</f>
        <v>1113 - Cultivo de frutales y nueces</v>
      </c>
      <c r="B279" s="356">
        <v>1</v>
      </c>
      <c r="C279" s="356">
        <v>0</v>
      </c>
      <c r="D279" s="356">
        <v>0</v>
      </c>
      <c r="E279" s="356">
        <v>0</v>
      </c>
      <c r="F279" s="356">
        <v>0</v>
      </c>
      <c r="G279" s="356">
        <v>0</v>
      </c>
      <c r="H279" s="356">
        <v>0</v>
      </c>
      <c r="I279" s="356">
        <v>0</v>
      </c>
      <c r="J279" s="356">
        <v>0</v>
      </c>
      <c r="K279" s="356">
        <v>0</v>
      </c>
      <c r="L279" s="356">
        <v>0</v>
      </c>
      <c r="M279" s="356">
        <v>0</v>
      </c>
      <c r="N279" s="356">
        <v>0</v>
      </c>
      <c r="O279" s="356">
        <v>0</v>
      </c>
      <c r="P279" s="356">
        <v>0</v>
      </c>
      <c r="Q279" s="356">
        <v>0</v>
      </c>
      <c r="R279" s="356">
        <v>0</v>
      </c>
      <c r="S279" s="356">
        <v>0</v>
      </c>
      <c r="T279" s="356">
        <v>0</v>
      </c>
      <c r="U279" s="356">
        <v>0</v>
      </c>
      <c r="V279" s="356">
        <v>0</v>
      </c>
      <c r="W279" s="356">
        <v>0</v>
      </c>
      <c r="X279" s="356">
        <v>0</v>
      </c>
      <c r="Y279" s="356">
        <v>0</v>
      </c>
      <c r="Z279" s="356">
        <v>0</v>
      </c>
      <c r="AA279" s="356">
        <v>0</v>
      </c>
      <c r="AB279" s="363">
        <f t="shared" si="15"/>
        <v>1</v>
      </c>
      <c r="AJ279" s="364"/>
    </row>
    <row r="280" spans="1:59" ht="14.1" customHeight="1">
      <c r="A280" s="355" t="str">
        <f>'(USEIM13)'!A11</f>
        <v>1114 - Cultivo en invernaderos y viveros, y floricultura</v>
      </c>
      <c r="B280" s="356">
        <v>1</v>
      </c>
      <c r="C280" s="356">
        <v>0</v>
      </c>
      <c r="D280" s="356">
        <v>0</v>
      </c>
      <c r="E280" s="356">
        <v>0</v>
      </c>
      <c r="F280" s="356">
        <v>0</v>
      </c>
      <c r="G280" s="356">
        <v>0</v>
      </c>
      <c r="H280" s="356">
        <v>0</v>
      </c>
      <c r="I280" s="356">
        <v>0</v>
      </c>
      <c r="J280" s="356">
        <v>0</v>
      </c>
      <c r="K280" s="356">
        <v>0</v>
      </c>
      <c r="L280" s="356">
        <v>0</v>
      </c>
      <c r="M280" s="356">
        <v>0</v>
      </c>
      <c r="N280" s="356">
        <v>0</v>
      </c>
      <c r="O280" s="356">
        <v>0</v>
      </c>
      <c r="P280" s="356">
        <v>0</v>
      </c>
      <c r="Q280" s="356">
        <v>0</v>
      </c>
      <c r="R280" s="356">
        <v>0</v>
      </c>
      <c r="S280" s="356">
        <v>0</v>
      </c>
      <c r="T280" s="356">
        <v>0</v>
      </c>
      <c r="U280" s="356">
        <v>0</v>
      </c>
      <c r="V280" s="356">
        <v>0</v>
      </c>
      <c r="W280" s="356">
        <v>0</v>
      </c>
      <c r="X280" s="356">
        <v>0</v>
      </c>
      <c r="Y280" s="356">
        <v>0</v>
      </c>
      <c r="Z280" s="356">
        <v>0</v>
      </c>
      <c r="AA280" s="356">
        <v>0</v>
      </c>
      <c r="AB280" s="363">
        <f t="shared" si="15"/>
        <v>1</v>
      </c>
      <c r="AJ280" s="364"/>
    </row>
    <row r="281" spans="1:59" ht="14.1" customHeight="1">
      <c r="A281" s="355" t="str">
        <f>'(USEIM13)'!A12</f>
        <v>1119 - Otros cultivos</v>
      </c>
      <c r="B281" s="356">
        <v>1</v>
      </c>
      <c r="C281" s="356">
        <v>0</v>
      </c>
      <c r="D281" s="356">
        <v>0</v>
      </c>
      <c r="E281" s="356">
        <v>0</v>
      </c>
      <c r="F281" s="356">
        <v>0</v>
      </c>
      <c r="G281" s="356">
        <v>0</v>
      </c>
      <c r="H281" s="356">
        <v>0</v>
      </c>
      <c r="I281" s="356">
        <v>0</v>
      </c>
      <c r="J281" s="356">
        <v>0</v>
      </c>
      <c r="K281" s="356">
        <v>0</v>
      </c>
      <c r="L281" s="356">
        <v>0</v>
      </c>
      <c r="M281" s="356">
        <v>0</v>
      </c>
      <c r="N281" s="356">
        <v>0</v>
      </c>
      <c r="O281" s="356">
        <v>0</v>
      </c>
      <c r="P281" s="356">
        <v>0</v>
      </c>
      <c r="Q281" s="356">
        <v>0</v>
      </c>
      <c r="R281" s="356">
        <v>0</v>
      </c>
      <c r="S281" s="356">
        <v>0</v>
      </c>
      <c r="T281" s="356">
        <v>0</v>
      </c>
      <c r="U281" s="356">
        <v>0</v>
      </c>
      <c r="V281" s="356">
        <v>0</v>
      </c>
      <c r="W281" s="356">
        <v>0</v>
      </c>
      <c r="X281" s="356">
        <v>0</v>
      </c>
      <c r="Y281" s="356">
        <v>0</v>
      </c>
      <c r="Z281" s="356">
        <v>0</v>
      </c>
      <c r="AA281" s="356">
        <v>0</v>
      </c>
      <c r="AB281" s="363">
        <f t="shared" si="15"/>
        <v>1</v>
      </c>
      <c r="AJ281" s="364"/>
    </row>
    <row r="282" spans="1:59" ht="14.1" customHeight="1">
      <c r="A282" s="355" t="str">
        <f>'(USEIM13)'!A13</f>
        <v>1121 - Explotación de bovinos</v>
      </c>
      <c r="B282" s="356">
        <v>1</v>
      </c>
      <c r="C282" s="356">
        <v>0</v>
      </c>
      <c r="D282" s="356">
        <v>0</v>
      </c>
      <c r="E282" s="356">
        <v>0</v>
      </c>
      <c r="F282" s="356">
        <v>0</v>
      </c>
      <c r="G282" s="356">
        <v>0</v>
      </c>
      <c r="H282" s="356">
        <v>0</v>
      </c>
      <c r="I282" s="356">
        <v>0</v>
      </c>
      <c r="J282" s="356">
        <v>0</v>
      </c>
      <c r="K282" s="356">
        <v>0</v>
      </c>
      <c r="L282" s="356">
        <v>0</v>
      </c>
      <c r="M282" s="356">
        <v>0</v>
      </c>
      <c r="N282" s="356">
        <v>0</v>
      </c>
      <c r="O282" s="356">
        <v>0</v>
      </c>
      <c r="P282" s="356">
        <v>0</v>
      </c>
      <c r="Q282" s="356">
        <v>0</v>
      </c>
      <c r="R282" s="356">
        <v>0</v>
      </c>
      <c r="S282" s="356">
        <v>0</v>
      </c>
      <c r="T282" s="356">
        <v>0</v>
      </c>
      <c r="U282" s="356">
        <v>0</v>
      </c>
      <c r="V282" s="356">
        <v>0</v>
      </c>
      <c r="W282" s="356">
        <v>0</v>
      </c>
      <c r="X282" s="356">
        <v>0</v>
      </c>
      <c r="Y282" s="356">
        <v>0</v>
      </c>
      <c r="Z282" s="356">
        <v>0</v>
      </c>
      <c r="AA282" s="356">
        <v>0</v>
      </c>
      <c r="AB282" s="363">
        <f t="shared" si="15"/>
        <v>1</v>
      </c>
      <c r="AJ282" s="364"/>
    </row>
    <row r="283" spans="1:59" ht="14.1" customHeight="1">
      <c r="A283" s="355" t="str">
        <f>'(USEIM13)'!A14</f>
        <v>1122 - Explotación de porcinos</v>
      </c>
      <c r="B283" s="356">
        <v>1</v>
      </c>
      <c r="C283" s="356">
        <v>0</v>
      </c>
      <c r="D283" s="356">
        <v>0</v>
      </c>
      <c r="E283" s="356">
        <v>0</v>
      </c>
      <c r="F283" s="356">
        <v>0</v>
      </c>
      <c r="G283" s="356">
        <v>0</v>
      </c>
      <c r="H283" s="356">
        <v>0</v>
      </c>
      <c r="I283" s="356">
        <v>0</v>
      </c>
      <c r="J283" s="356">
        <v>0</v>
      </c>
      <c r="K283" s="356">
        <v>0</v>
      </c>
      <c r="L283" s="356">
        <v>0</v>
      </c>
      <c r="M283" s="356">
        <v>0</v>
      </c>
      <c r="N283" s="356">
        <v>0</v>
      </c>
      <c r="O283" s="356">
        <v>0</v>
      </c>
      <c r="P283" s="356">
        <v>0</v>
      </c>
      <c r="Q283" s="356">
        <v>0</v>
      </c>
      <c r="R283" s="356">
        <v>0</v>
      </c>
      <c r="S283" s="356">
        <v>0</v>
      </c>
      <c r="T283" s="356">
        <v>0</v>
      </c>
      <c r="U283" s="356">
        <v>0</v>
      </c>
      <c r="V283" s="356">
        <v>0</v>
      </c>
      <c r="W283" s="356">
        <v>0</v>
      </c>
      <c r="X283" s="356">
        <v>0</v>
      </c>
      <c r="Y283" s="356">
        <v>0</v>
      </c>
      <c r="Z283" s="356">
        <v>0</v>
      </c>
      <c r="AA283" s="356">
        <v>0</v>
      </c>
      <c r="AB283" s="363">
        <f t="shared" si="15"/>
        <v>1</v>
      </c>
      <c r="AJ283" s="364"/>
    </row>
    <row r="284" spans="1:59" ht="14.1" customHeight="1">
      <c r="A284" s="355" t="str">
        <f>'(USEIM13)'!A15</f>
        <v>1123 - Explotación avícola</v>
      </c>
      <c r="B284" s="356">
        <v>1</v>
      </c>
      <c r="C284" s="356">
        <v>0</v>
      </c>
      <c r="D284" s="356">
        <v>0</v>
      </c>
      <c r="E284" s="356">
        <v>0</v>
      </c>
      <c r="F284" s="356">
        <v>0</v>
      </c>
      <c r="G284" s="356">
        <v>0</v>
      </c>
      <c r="H284" s="356">
        <v>0</v>
      </c>
      <c r="I284" s="356">
        <v>0</v>
      </c>
      <c r="J284" s="356">
        <v>0</v>
      </c>
      <c r="K284" s="356">
        <v>0</v>
      </c>
      <c r="L284" s="356">
        <v>0</v>
      </c>
      <c r="M284" s="356">
        <v>0</v>
      </c>
      <c r="N284" s="356">
        <v>0</v>
      </c>
      <c r="O284" s="356">
        <v>0</v>
      </c>
      <c r="P284" s="356">
        <v>0</v>
      </c>
      <c r="Q284" s="356">
        <v>0</v>
      </c>
      <c r="R284" s="356">
        <v>0</v>
      </c>
      <c r="S284" s="356">
        <v>0</v>
      </c>
      <c r="T284" s="356">
        <v>0</v>
      </c>
      <c r="U284" s="356">
        <v>0</v>
      </c>
      <c r="V284" s="356">
        <v>0</v>
      </c>
      <c r="W284" s="356">
        <v>0</v>
      </c>
      <c r="X284" s="356">
        <v>0</v>
      </c>
      <c r="Y284" s="356">
        <v>0</v>
      </c>
      <c r="Z284" s="356">
        <v>0</v>
      </c>
      <c r="AA284" s="356">
        <v>0</v>
      </c>
      <c r="AB284" s="363">
        <f t="shared" si="15"/>
        <v>1</v>
      </c>
      <c r="AJ284" s="364"/>
    </row>
    <row r="285" spans="1:59" ht="14.1" customHeight="1">
      <c r="A285" s="355" t="str">
        <f>'(USEIM13)'!A16</f>
        <v>1124 - Explotación de ovinos y caprinos</v>
      </c>
      <c r="B285" s="356">
        <v>1</v>
      </c>
      <c r="C285" s="356">
        <v>0</v>
      </c>
      <c r="D285" s="356">
        <v>0</v>
      </c>
      <c r="E285" s="356">
        <v>0</v>
      </c>
      <c r="F285" s="356">
        <v>0</v>
      </c>
      <c r="G285" s="356">
        <v>0</v>
      </c>
      <c r="H285" s="356">
        <v>0</v>
      </c>
      <c r="I285" s="356">
        <v>0</v>
      </c>
      <c r="J285" s="356">
        <v>0</v>
      </c>
      <c r="K285" s="356">
        <v>0</v>
      </c>
      <c r="L285" s="356">
        <v>0</v>
      </c>
      <c r="M285" s="356">
        <v>0</v>
      </c>
      <c r="N285" s="356">
        <v>0</v>
      </c>
      <c r="O285" s="356">
        <v>0</v>
      </c>
      <c r="P285" s="356">
        <v>0</v>
      </c>
      <c r="Q285" s="356">
        <v>0</v>
      </c>
      <c r="R285" s="356">
        <v>0</v>
      </c>
      <c r="S285" s="356">
        <v>0</v>
      </c>
      <c r="T285" s="356">
        <v>0</v>
      </c>
      <c r="U285" s="356">
        <v>0</v>
      </c>
      <c r="V285" s="356">
        <v>0</v>
      </c>
      <c r="W285" s="356">
        <v>0</v>
      </c>
      <c r="X285" s="356">
        <v>0</v>
      </c>
      <c r="Y285" s="356">
        <v>0</v>
      </c>
      <c r="Z285" s="356">
        <v>0</v>
      </c>
      <c r="AA285" s="356">
        <v>0</v>
      </c>
      <c r="AB285" s="363">
        <f t="shared" si="15"/>
        <v>1</v>
      </c>
      <c r="AJ285" s="364"/>
    </row>
    <row r="286" spans="1:59" ht="14.1" customHeight="1">
      <c r="A286" s="355" t="str">
        <f>'(USEIM13)'!A17</f>
        <v>1125 - Acuicultura</v>
      </c>
      <c r="B286" s="356">
        <v>1</v>
      </c>
      <c r="C286" s="356">
        <v>0</v>
      </c>
      <c r="D286" s="356">
        <v>0</v>
      </c>
      <c r="E286" s="356">
        <v>0</v>
      </c>
      <c r="F286" s="356">
        <v>0</v>
      </c>
      <c r="G286" s="356">
        <v>0</v>
      </c>
      <c r="H286" s="356">
        <v>0</v>
      </c>
      <c r="I286" s="356">
        <v>0</v>
      </c>
      <c r="J286" s="356">
        <v>0</v>
      </c>
      <c r="K286" s="356">
        <v>0</v>
      </c>
      <c r="L286" s="356">
        <v>0</v>
      </c>
      <c r="M286" s="356">
        <v>0</v>
      </c>
      <c r="N286" s="356">
        <v>0</v>
      </c>
      <c r="O286" s="356">
        <v>0</v>
      </c>
      <c r="P286" s="356">
        <v>0</v>
      </c>
      <c r="Q286" s="356">
        <v>0</v>
      </c>
      <c r="R286" s="356">
        <v>0</v>
      </c>
      <c r="S286" s="356">
        <v>0</v>
      </c>
      <c r="T286" s="356">
        <v>0</v>
      </c>
      <c r="U286" s="356">
        <v>0</v>
      </c>
      <c r="V286" s="356">
        <v>0</v>
      </c>
      <c r="W286" s="356">
        <v>0</v>
      </c>
      <c r="X286" s="356">
        <v>0</v>
      </c>
      <c r="Y286" s="356">
        <v>0</v>
      </c>
      <c r="Z286" s="356">
        <v>0</v>
      </c>
      <c r="AA286" s="356">
        <v>0</v>
      </c>
      <c r="AB286" s="363">
        <f t="shared" si="15"/>
        <v>1</v>
      </c>
      <c r="AJ286" s="364"/>
    </row>
    <row r="287" spans="1:59" ht="14.1" customHeight="1">
      <c r="A287" s="355" t="str">
        <f>'(USEIM13)'!A18</f>
        <v>1129 - Explotación de otros animales</v>
      </c>
      <c r="B287" s="356">
        <v>1</v>
      </c>
      <c r="C287" s="356">
        <v>0</v>
      </c>
      <c r="D287" s="356">
        <v>0</v>
      </c>
      <c r="E287" s="356">
        <v>0</v>
      </c>
      <c r="F287" s="356">
        <v>0</v>
      </c>
      <c r="G287" s="356">
        <v>0</v>
      </c>
      <c r="H287" s="356">
        <v>0</v>
      </c>
      <c r="I287" s="356">
        <v>0</v>
      </c>
      <c r="J287" s="356">
        <v>0</v>
      </c>
      <c r="K287" s="356">
        <v>0</v>
      </c>
      <c r="L287" s="356">
        <v>0</v>
      </c>
      <c r="M287" s="356">
        <v>0</v>
      </c>
      <c r="N287" s="356">
        <v>0</v>
      </c>
      <c r="O287" s="356">
        <v>0</v>
      </c>
      <c r="P287" s="356">
        <v>0</v>
      </c>
      <c r="Q287" s="356">
        <v>0</v>
      </c>
      <c r="R287" s="356">
        <v>0</v>
      </c>
      <c r="S287" s="356">
        <v>0</v>
      </c>
      <c r="T287" s="356">
        <v>0</v>
      </c>
      <c r="U287" s="356">
        <v>0</v>
      </c>
      <c r="V287" s="356">
        <v>0</v>
      </c>
      <c r="W287" s="356">
        <v>0</v>
      </c>
      <c r="X287" s="356">
        <v>0</v>
      </c>
      <c r="Y287" s="356">
        <v>0</v>
      </c>
      <c r="Z287" s="356">
        <v>0</v>
      </c>
      <c r="AA287" s="356">
        <v>0</v>
      </c>
      <c r="AB287" s="363">
        <f t="shared" si="15"/>
        <v>1</v>
      </c>
      <c r="AJ287" s="364"/>
    </row>
    <row r="288" spans="1:59" ht="14.1" customHeight="1">
      <c r="A288" s="355" t="str">
        <f>'(USEIM13)'!A19</f>
        <v>1131 - Silvicultura</v>
      </c>
      <c r="B288" s="356">
        <v>0</v>
      </c>
      <c r="C288" s="356">
        <v>1</v>
      </c>
      <c r="D288" s="356">
        <v>0</v>
      </c>
      <c r="E288" s="356">
        <v>0</v>
      </c>
      <c r="F288" s="356">
        <v>0</v>
      </c>
      <c r="G288" s="356">
        <v>0</v>
      </c>
      <c r="H288" s="356">
        <v>0</v>
      </c>
      <c r="I288" s="356">
        <v>0</v>
      </c>
      <c r="J288" s="356">
        <v>0</v>
      </c>
      <c r="K288" s="356">
        <v>0</v>
      </c>
      <c r="L288" s="356">
        <v>0</v>
      </c>
      <c r="M288" s="356">
        <v>0</v>
      </c>
      <c r="N288" s="356">
        <v>0</v>
      </c>
      <c r="O288" s="356">
        <v>0</v>
      </c>
      <c r="P288" s="356">
        <v>0</v>
      </c>
      <c r="Q288" s="356">
        <v>0</v>
      </c>
      <c r="R288" s="356">
        <v>0</v>
      </c>
      <c r="S288" s="356">
        <v>0</v>
      </c>
      <c r="T288" s="356">
        <v>0</v>
      </c>
      <c r="U288" s="356">
        <v>0</v>
      </c>
      <c r="V288" s="356">
        <v>0</v>
      </c>
      <c r="W288" s="356">
        <v>0</v>
      </c>
      <c r="X288" s="356">
        <v>0</v>
      </c>
      <c r="Y288" s="356">
        <v>0</v>
      </c>
      <c r="Z288" s="356">
        <v>0</v>
      </c>
      <c r="AA288" s="356">
        <v>0</v>
      </c>
      <c r="AB288" s="363">
        <f t="shared" si="15"/>
        <v>1</v>
      </c>
      <c r="AJ288" s="364"/>
    </row>
    <row r="289" spans="1:36" ht="14.1" customHeight="1">
      <c r="A289" s="355" t="str">
        <f>'(USEIM13)'!A20</f>
        <v>1132 - Viveros forestales y recolección de productos forestales</v>
      </c>
      <c r="B289" s="356">
        <v>0</v>
      </c>
      <c r="C289" s="356">
        <v>1</v>
      </c>
      <c r="D289" s="356">
        <v>0</v>
      </c>
      <c r="E289" s="356">
        <v>0</v>
      </c>
      <c r="F289" s="356">
        <v>0</v>
      </c>
      <c r="G289" s="356">
        <v>0</v>
      </c>
      <c r="H289" s="356">
        <v>0</v>
      </c>
      <c r="I289" s="356">
        <v>0</v>
      </c>
      <c r="J289" s="356">
        <v>0</v>
      </c>
      <c r="K289" s="356">
        <v>0</v>
      </c>
      <c r="L289" s="356">
        <v>0</v>
      </c>
      <c r="M289" s="356">
        <v>0</v>
      </c>
      <c r="N289" s="356">
        <v>0</v>
      </c>
      <c r="O289" s="356">
        <v>0</v>
      </c>
      <c r="P289" s="356">
        <v>0</v>
      </c>
      <c r="Q289" s="356">
        <v>0</v>
      </c>
      <c r="R289" s="356">
        <v>0</v>
      </c>
      <c r="S289" s="356">
        <v>0</v>
      </c>
      <c r="T289" s="356">
        <v>0</v>
      </c>
      <c r="U289" s="356">
        <v>0</v>
      </c>
      <c r="V289" s="356">
        <v>0</v>
      </c>
      <c r="W289" s="356">
        <v>0</v>
      </c>
      <c r="X289" s="356">
        <v>0</v>
      </c>
      <c r="Y289" s="356">
        <v>0</v>
      </c>
      <c r="Z289" s="356">
        <v>0</v>
      </c>
      <c r="AA289" s="356">
        <v>0</v>
      </c>
      <c r="AB289" s="363">
        <f t="shared" si="15"/>
        <v>1</v>
      </c>
      <c r="AJ289" s="364"/>
    </row>
    <row r="290" spans="1:36" ht="14.1" customHeight="1">
      <c r="A290" s="355" t="str">
        <f>'(USEIM13)'!A21</f>
        <v>1133 - Tala de árboles</v>
      </c>
      <c r="B290" s="356">
        <v>0</v>
      </c>
      <c r="C290" s="356">
        <v>1</v>
      </c>
      <c r="D290" s="356">
        <v>0</v>
      </c>
      <c r="E290" s="356">
        <v>0</v>
      </c>
      <c r="F290" s="356">
        <v>0</v>
      </c>
      <c r="G290" s="356">
        <v>0</v>
      </c>
      <c r="H290" s="356">
        <v>0</v>
      </c>
      <c r="I290" s="356">
        <v>0</v>
      </c>
      <c r="J290" s="356">
        <v>0</v>
      </c>
      <c r="K290" s="356">
        <v>0</v>
      </c>
      <c r="L290" s="356">
        <v>0</v>
      </c>
      <c r="M290" s="356">
        <v>0</v>
      </c>
      <c r="N290" s="356">
        <v>0</v>
      </c>
      <c r="O290" s="356">
        <v>0</v>
      </c>
      <c r="P290" s="356">
        <v>0</v>
      </c>
      <c r="Q290" s="356">
        <v>0</v>
      </c>
      <c r="R290" s="356">
        <v>0</v>
      </c>
      <c r="S290" s="356">
        <v>0</v>
      </c>
      <c r="T290" s="356">
        <v>0</v>
      </c>
      <c r="U290" s="356">
        <v>0</v>
      </c>
      <c r="V290" s="356">
        <v>0</v>
      </c>
      <c r="W290" s="356">
        <v>0</v>
      </c>
      <c r="X290" s="356">
        <v>0</v>
      </c>
      <c r="Y290" s="356">
        <v>0</v>
      </c>
      <c r="Z290" s="356">
        <v>0</v>
      </c>
      <c r="AA290" s="356">
        <v>0</v>
      </c>
      <c r="AB290" s="363">
        <f t="shared" si="15"/>
        <v>1</v>
      </c>
      <c r="AJ290" s="364"/>
    </row>
    <row r="291" spans="1:36" ht="14.1" customHeight="1">
      <c r="A291" s="355" t="str">
        <f>'(USEIM13)'!A22</f>
        <v>1141 - Pesca</v>
      </c>
      <c r="B291" s="356">
        <v>1</v>
      </c>
      <c r="C291" s="356">
        <v>0</v>
      </c>
      <c r="D291" s="356">
        <v>0</v>
      </c>
      <c r="E291" s="356">
        <v>0</v>
      </c>
      <c r="F291" s="356">
        <v>0</v>
      </c>
      <c r="G291" s="356">
        <v>0</v>
      </c>
      <c r="H291" s="356">
        <v>0</v>
      </c>
      <c r="I291" s="356">
        <v>0</v>
      </c>
      <c r="J291" s="356">
        <v>0</v>
      </c>
      <c r="K291" s="356">
        <v>0</v>
      </c>
      <c r="L291" s="356">
        <v>0</v>
      </c>
      <c r="M291" s="356">
        <v>0</v>
      </c>
      <c r="N291" s="356">
        <v>0</v>
      </c>
      <c r="O291" s="356">
        <v>0</v>
      </c>
      <c r="P291" s="356">
        <v>0</v>
      </c>
      <c r="Q291" s="356">
        <v>0</v>
      </c>
      <c r="R291" s="356">
        <v>0</v>
      </c>
      <c r="S291" s="356">
        <v>0</v>
      </c>
      <c r="T291" s="356">
        <v>0</v>
      </c>
      <c r="U291" s="356">
        <v>0</v>
      </c>
      <c r="V291" s="356">
        <v>0</v>
      </c>
      <c r="W291" s="356">
        <v>0</v>
      </c>
      <c r="X291" s="356">
        <v>0</v>
      </c>
      <c r="Y291" s="356">
        <v>0</v>
      </c>
      <c r="Z291" s="356">
        <v>0</v>
      </c>
      <c r="AA291" s="356">
        <v>0</v>
      </c>
      <c r="AB291" s="363">
        <f t="shared" si="15"/>
        <v>1</v>
      </c>
      <c r="AJ291" s="364"/>
    </row>
    <row r="292" spans="1:36" ht="14.1" customHeight="1">
      <c r="A292" s="355" t="str">
        <f>'(USEIM13)'!A23</f>
        <v>1142 - Caza y captura</v>
      </c>
      <c r="B292" s="356">
        <v>1</v>
      </c>
      <c r="C292" s="356">
        <v>0</v>
      </c>
      <c r="D292" s="356">
        <v>0</v>
      </c>
      <c r="E292" s="356">
        <v>0</v>
      </c>
      <c r="F292" s="356">
        <v>0</v>
      </c>
      <c r="G292" s="356">
        <v>0</v>
      </c>
      <c r="H292" s="356">
        <v>0</v>
      </c>
      <c r="I292" s="356">
        <v>0</v>
      </c>
      <c r="J292" s="356">
        <v>0</v>
      </c>
      <c r="K292" s="356">
        <v>0</v>
      </c>
      <c r="L292" s="356">
        <v>0</v>
      </c>
      <c r="M292" s="356">
        <v>0</v>
      </c>
      <c r="N292" s="356">
        <v>0</v>
      </c>
      <c r="O292" s="356">
        <v>0</v>
      </c>
      <c r="P292" s="356">
        <v>0</v>
      </c>
      <c r="Q292" s="356">
        <v>0</v>
      </c>
      <c r="R292" s="356">
        <v>0</v>
      </c>
      <c r="S292" s="356">
        <v>0</v>
      </c>
      <c r="T292" s="356">
        <v>0</v>
      </c>
      <c r="U292" s="356">
        <v>0</v>
      </c>
      <c r="V292" s="356">
        <v>0</v>
      </c>
      <c r="W292" s="356">
        <v>0</v>
      </c>
      <c r="X292" s="356">
        <v>0</v>
      </c>
      <c r="Y292" s="356">
        <v>0</v>
      </c>
      <c r="Z292" s="356">
        <v>0</v>
      </c>
      <c r="AA292" s="356">
        <v>0</v>
      </c>
      <c r="AB292" s="363">
        <f t="shared" si="15"/>
        <v>1</v>
      </c>
      <c r="AJ292" s="364"/>
    </row>
    <row r="293" spans="1:36" ht="14.1" customHeight="1">
      <c r="A293" s="355" t="str">
        <f>'(USEIM13)'!A24</f>
        <v>1151 - Servicios relacionados con la agricultura</v>
      </c>
      <c r="B293" s="356">
        <v>1</v>
      </c>
      <c r="C293" s="356">
        <v>0</v>
      </c>
      <c r="D293" s="356">
        <v>0</v>
      </c>
      <c r="E293" s="356">
        <v>0</v>
      </c>
      <c r="F293" s="356">
        <v>0</v>
      </c>
      <c r="G293" s="356">
        <v>0</v>
      </c>
      <c r="H293" s="356">
        <v>0</v>
      </c>
      <c r="I293" s="356">
        <v>0</v>
      </c>
      <c r="J293" s="356">
        <v>0</v>
      </c>
      <c r="K293" s="356">
        <v>0</v>
      </c>
      <c r="L293" s="356">
        <v>0</v>
      </c>
      <c r="M293" s="356">
        <v>0</v>
      </c>
      <c r="N293" s="356">
        <v>0</v>
      </c>
      <c r="O293" s="356">
        <v>0</v>
      </c>
      <c r="P293" s="356">
        <v>0</v>
      </c>
      <c r="Q293" s="356">
        <v>0</v>
      </c>
      <c r="R293" s="356">
        <v>0</v>
      </c>
      <c r="S293" s="356">
        <v>0</v>
      </c>
      <c r="T293" s="356">
        <v>0</v>
      </c>
      <c r="U293" s="356">
        <v>0</v>
      </c>
      <c r="V293" s="356">
        <v>0</v>
      </c>
      <c r="W293" s="356">
        <v>0</v>
      </c>
      <c r="X293" s="356">
        <v>0</v>
      </c>
      <c r="Y293" s="356">
        <v>0</v>
      </c>
      <c r="Z293" s="356">
        <v>0</v>
      </c>
      <c r="AA293" s="356">
        <v>0</v>
      </c>
      <c r="AB293" s="363">
        <f t="shared" si="15"/>
        <v>1</v>
      </c>
      <c r="AJ293" s="364"/>
    </row>
    <row r="294" spans="1:36" ht="14.1" customHeight="1">
      <c r="A294" s="355" t="str">
        <f>'(USEIM13)'!A25</f>
        <v>1152 - Servicios relacionados con la cría y explotación de animales</v>
      </c>
      <c r="B294" s="356">
        <v>1</v>
      </c>
      <c r="C294" s="356">
        <v>0</v>
      </c>
      <c r="D294" s="356">
        <v>0</v>
      </c>
      <c r="E294" s="356">
        <v>0</v>
      </c>
      <c r="F294" s="356">
        <v>0</v>
      </c>
      <c r="G294" s="356">
        <v>0</v>
      </c>
      <c r="H294" s="356">
        <v>0</v>
      </c>
      <c r="I294" s="356">
        <v>0</v>
      </c>
      <c r="J294" s="356">
        <v>0</v>
      </c>
      <c r="K294" s="356">
        <v>0</v>
      </c>
      <c r="L294" s="356">
        <v>0</v>
      </c>
      <c r="M294" s="356">
        <v>0</v>
      </c>
      <c r="N294" s="356">
        <v>0</v>
      </c>
      <c r="O294" s="356">
        <v>0</v>
      </c>
      <c r="P294" s="356">
        <v>0</v>
      </c>
      <c r="Q294" s="356">
        <v>0</v>
      </c>
      <c r="R294" s="356">
        <v>0</v>
      </c>
      <c r="S294" s="356">
        <v>0</v>
      </c>
      <c r="T294" s="356">
        <v>0</v>
      </c>
      <c r="U294" s="356">
        <v>0</v>
      </c>
      <c r="V294" s="356">
        <v>0</v>
      </c>
      <c r="W294" s="356">
        <v>0</v>
      </c>
      <c r="X294" s="356">
        <v>0</v>
      </c>
      <c r="Y294" s="356">
        <v>0</v>
      </c>
      <c r="Z294" s="356">
        <v>0</v>
      </c>
      <c r="AA294" s="356">
        <v>0</v>
      </c>
      <c r="AB294" s="363">
        <f t="shared" si="15"/>
        <v>1</v>
      </c>
      <c r="AJ294" s="364"/>
    </row>
    <row r="295" spans="1:36" ht="14.1" customHeight="1">
      <c r="A295" s="355" t="str">
        <f>'(USEIM13)'!A26</f>
        <v>1153 - Servicios relacionados con el aprovechamiento forestal</v>
      </c>
      <c r="B295" s="356">
        <v>0</v>
      </c>
      <c r="C295" s="356">
        <v>1</v>
      </c>
      <c r="D295" s="356">
        <v>0</v>
      </c>
      <c r="E295" s="356">
        <v>0</v>
      </c>
      <c r="F295" s="356">
        <v>0</v>
      </c>
      <c r="G295" s="356">
        <v>0</v>
      </c>
      <c r="H295" s="356">
        <v>0</v>
      </c>
      <c r="I295" s="356">
        <v>0</v>
      </c>
      <c r="J295" s="356">
        <v>0</v>
      </c>
      <c r="K295" s="356">
        <v>0</v>
      </c>
      <c r="L295" s="356">
        <v>0</v>
      </c>
      <c r="M295" s="356">
        <v>0</v>
      </c>
      <c r="N295" s="356">
        <v>0</v>
      </c>
      <c r="O295" s="356">
        <v>0</v>
      </c>
      <c r="P295" s="356">
        <v>0</v>
      </c>
      <c r="Q295" s="356">
        <v>0</v>
      </c>
      <c r="R295" s="356">
        <v>0</v>
      </c>
      <c r="S295" s="356">
        <v>0</v>
      </c>
      <c r="T295" s="356">
        <v>0</v>
      </c>
      <c r="U295" s="356">
        <v>0</v>
      </c>
      <c r="V295" s="356">
        <v>0</v>
      </c>
      <c r="W295" s="356">
        <v>0</v>
      </c>
      <c r="X295" s="356">
        <v>0</v>
      </c>
      <c r="Y295" s="356">
        <v>0</v>
      </c>
      <c r="Z295" s="356">
        <v>0</v>
      </c>
      <c r="AA295" s="356">
        <v>0</v>
      </c>
      <c r="AB295" s="363">
        <f t="shared" si="15"/>
        <v>1</v>
      </c>
      <c r="AJ295" s="364"/>
    </row>
    <row r="296" spans="1:36" ht="14.1" customHeight="1">
      <c r="A296" s="355" t="str">
        <f>'(USEIM13)'!A27</f>
        <v>2111 - Extracción de petróleo y gas</v>
      </c>
      <c r="B296" s="356">
        <v>0</v>
      </c>
      <c r="C296" s="356">
        <v>0</v>
      </c>
      <c r="D296" s="356">
        <v>0</v>
      </c>
      <c r="E296" s="356">
        <v>0</v>
      </c>
      <c r="F296" s="356">
        <v>0</v>
      </c>
      <c r="G296" s="356">
        <v>0</v>
      </c>
      <c r="H296" s="356">
        <v>0</v>
      </c>
      <c r="I296" s="356">
        <v>0</v>
      </c>
      <c r="J296" s="356">
        <v>1</v>
      </c>
      <c r="K296" s="356">
        <v>0</v>
      </c>
      <c r="L296" s="356">
        <v>0</v>
      </c>
      <c r="M296" s="356">
        <v>0</v>
      </c>
      <c r="N296" s="356">
        <v>0</v>
      </c>
      <c r="O296" s="356">
        <v>0</v>
      </c>
      <c r="P296" s="356">
        <v>0</v>
      </c>
      <c r="Q296" s="356">
        <v>0</v>
      </c>
      <c r="R296" s="356">
        <v>0</v>
      </c>
      <c r="S296" s="356">
        <v>0</v>
      </c>
      <c r="T296" s="356">
        <v>0</v>
      </c>
      <c r="U296" s="356">
        <v>0</v>
      </c>
      <c r="V296" s="356">
        <v>0</v>
      </c>
      <c r="W296" s="356">
        <v>0</v>
      </c>
      <c r="X296" s="356">
        <v>0</v>
      </c>
      <c r="Y296" s="356">
        <v>0</v>
      </c>
      <c r="Z296" s="356">
        <v>0</v>
      </c>
      <c r="AA296" s="356">
        <v>0</v>
      </c>
      <c r="AB296" s="363">
        <f t="shared" si="15"/>
        <v>1</v>
      </c>
      <c r="AJ296" s="364"/>
    </row>
    <row r="297" spans="1:36" ht="14.1" customHeight="1">
      <c r="A297" s="355" t="str">
        <f>'(USEIM13)'!A28</f>
        <v>2121 - Minería de carbón mineral</v>
      </c>
      <c r="B297" s="356">
        <v>0</v>
      </c>
      <c r="C297" s="356">
        <v>0</v>
      </c>
      <c r="D297" s="356">
        <v>0</v>
      </c>
      <c r="E297" s="356">
        <v>0</v>
      </c>
      <c r="F297" s="356">
        <v>0</v>
      </c>
      <c r="G297" s="356">
        <v>0</v>
      </c>
      <c r="H297" s="356">
        <v>0</v>
      </c>
      <c r="I297" s="356">
        <v>0</v>
      </c>
      <c r="J297" s="356">
        <v>0</v>
      </c>
      <c r="K297" s="356">
        <v>0</v>
      </c>
      <c r="L297" s="356">
        <v>0</v>
      </c>
      <c r="M297" s="356">
        <v>1</v>
      </c>
      <c r="N297" s="356">
        <v>0</v>
      </c>
      <c r="O297" s="356">
        <v>0</v>
      </c>
      <c r="P297" s="356">
        <v>0</v>
      </c>
      <c r="Q297" s="356">
        <v>0</v>
      </c>
      <c r="R297" s="356">
        <v>0</v>
      </c>
      <c r="S297" s="356">
        <v>0</v>
      </c>
      <c r="T297" s="356">
        <v>0</v>
      </c>
      <c r="U297" s="356">
        <v>0</v>
      </c>
      <c r="V297" s="356">
        <v>0</v>
      </c>
      <c r="W297" s="356">
        <v>0</v>
      </c>
      <c r="X297" s="356">
        <v>0</v>
      </c>
      <c r="Y297" s="356">
        <v>0</v>
      </c>
      <c r="Z297" s="356">
        <v>0</v>
      </c>
      <c r="AA297" s="356">
        <v>0</v>
      </c>
      <c r="AB297" s="363">
        <f t="shared" si="15"/>
        <v>1</v>
      </c>
      <c r="AJ297" s="364"/>
    </row>
    <row r="298" spans="1:36" ht="14.1" customHeight="1">
      <c r="A298" s="355" t="str">
        <f>'(USEIM13)'!A29</f>
        <v>2122 - Minería de minerales metálicos</v>
      </c>
      <c r="B298" s="356">
        <v>0</v>
      </c>
      <c r="C298" s="356">
        <v>0</v>
      </c>
      <c r="D298" s="356">
        <v>0</v>
      </c>
      <c r="E298" s="356">
        <v>0</v>
      </c>
      <c r="F298" s="356">
        <v>0</v>
      </c>
      <c r="G298" s="356">
        <v>0</v>
      </c>
      <c r="H298" s="356">
        <v>0</v>
      </c>
      <c r="I298" s="356">
        <v>0</v>
      </c>
      <c r="J298" s="356">
        <v>0</v>
      </c>
      <c r="K298" s="356">
        <v>0</v>
      </c>
      <c r="L298" s="356">
        <v>0</v>
      </c>
      <c r="M298" s="356">
        <v>1</v>
      </c>
      <c r="N298" s="356">
        <v>0</v>
      </c>
      <c r="O298" s="356">
        <v>0</v>
      </c>
      <c r="P298" s="356">
        <v>0</v>
      </c>
      <c r="Q298" s="356">
        <v>0</v>
      </c>
      <c r="R298" s="356">
        <v>0</v>
      </c>
      <c r="S298" s="356">
        <v>0</v>
      </c>
      <c r="T298" s="356">
        <v>0</v>
      </c>
      <c r="U298" s="356">
        <v>0</v>
      </c>
      <c r="V298" s="356">
        <v>0</v>
      </c>
      <c r="W298" s="356">
        <v>0</v>
      </c>
      <c r="X298" s="356">
        <v>0</v>
      </c>
      <c r="Y298" s="356">
        <v>0</v>
      </c>
      <c r="Z298" s="356">
        <v>0</v>
      </c>
      <c r="AA298" s="356">
        <v>0</v>
      </c>
      <c r="AB298" s="363">
        <f t="shared" si="15"/>
        <v>1</v>
      </c>
      <c r="AJ298" s="364"/>
    </row>
    <row r="299" spans="1:36" ht="14.1" customHeight="1">
      <c r="A299" s="355" t="str">
        <f>'(USEIM13)'!A30</f>
        <v>2123 - Minería de minerales no metálicos</v>
      </c>
      <c r="B299" s="356">
        <v>0</v>
      </c>
      <c r="C299" s="356">
        <v>0</v>
      </c>
      <c r="D299" s="356">
        <v>0</v>
      </c>
      <c r="E299" s="356">
        <v>0</v>
      </c>
      <c r="F299" s="356">
        <v>0</v>
      </c>
      <c r="G299" s="356">
        <v>0</v>
      </c>
      <c r="H299" s="356">
        <v>0</v>
      </c>
      <c r="I299" s="356">
        <v>0</v>
      </c>
      <c r="J299" s="356">
        <v>0</v>
      </c>
      <c r="K299" s="356">
        <v>0</v>
      </c>
      <c r="L299" s="356">
        <v>0</v>
      </c>
      <c r="M299" s="356">
        <v>1</v>
      </c>
      <c r="N299" s="356">
        <v>0</v>
      </c>
      <c r="O299" s="356">
        <v>0</v>
      </c>
      <c r="P299" s="356">
        <v>0</v>
      </c>
      <c r="Q299" s="356">
        <v>0</v>
      </c>
      <c r="R299" s="356">
        <v>0</v>
      </c>
      <c r="S299" s="356">
        <v>0</v>
      </c>
      <c r="T299" s="356">
        <v>0</v>
      </c>
      <c r="U299" s="356">
        <v>0</v>
      </c>
      <c r="V299" s="356">
        <v>0</v>
      </c>
      <c r="W299" s="356">
        <v>0</v>
      </c>
      <c r="X299" s="356">
        <v>0</v>
      </c>
      <c r="Y299" s="356">
        <v>0</v>
      </c>
      <c r="Z299" s="356">
        <v>0</v>
      </c>
      <c r="AA299" s="356">
        <v>0</v>
      </c>
      <c r="AB299" s="363">
        <f t="shared" si="15"/>
        <v>1</v>
      </c>
      <c r="AJ299" s="364"/>
    </row>
    <row r="300" spans="1:36" ht="14.1" customHeight="1">
      <c r="A300" s="355" t="str">
        <f>'(USEIM13)'!A31</f>
        <v>2131 - Servicios relacionados con la minería</v>
      </c>
      <c r="B300" s="356">
        <v>0</v>
      </c>
      <c r="C300" s="356">
        <v>0</v>
      </c>
      <c r="D300" s="356">
        <v>0</v>
      </c>
      <c r="E300" s="356">
        <v>0</v>
      </c>
      <c r="F300" s="356">
        <v>0</v>
      </c>
      <c r="G300" s="356">
        <v>0</v>
      </c>
      <c r="H300" s="356">
        <v>0</v>
      </c>
      <c r="I300" s="356">
        <v>0</v>
      </c>
      <c r="J300" s="356">
        <v>0</v>
      </c>
      <c r="K300" s="356">
        <v>0</v>
      </c>
      <c r="L300" s="356">
        <v>0</v>
      </c>
      <c r="M300" s="356">
        <v>1</v>
      </c>
      <c r="N300" s="356">
        <v>0</v>
      </c>
      <c r="O300" s="356">
        <v>0</v>
      </c>
      <c r="P300" s="356">
        <v>0</v>
      </c>
      <c r="Q300" s="356">
        <v>0</v>
      </c>
      <c r="R300" s="356">
        <v>0</v>
      </c>
      <c r="S300" s="356">
        <v>0</v>
      </c>
      <c r="T300" s="356">
        <v>0</v>
      </c>
      <c r="U300" s="356">
        <v>0</v>
      </c>
      <c r="V300" s="356">
        <v>0</v>
      </c>
      <c r="W300" s="356">
        <v>0</v>
      </c>
      <c r="X300" s="356">
        <v>0</v>
      </c>
      <c r="Y300" s="356">
        <v>0</v>
      </c>
      <c r="Z300" s="356">
        <v>0</v>
      </c>
      <c r="AA300" s="356">
        <v>0</v>
      </c>
      <c r="AB300" s="363">
        <f t="shared" si="15"/>
        <v>1</v>
      </c>
      <c r="AJ300" s="364"/>
    </row>
    <row r="301" spans="1:36" ht="14.1" customHeight="1">
      <c r="A301" s="355" t="str">
        <f>'(USEIM13)'!A32</f>
        <v>2211 - Generación, transmisión y distribución de energía eléctrica</v>
      </c>
      <c r="B301" s="356">
        <v>0</v>
      </c>
      <c r="C301" s="356">
        <v>0</v>
      </c>
      <c r="D301" s="356">
        <v>0</v>
      </c>
      <c r="E301" s="356">
        <v>0</v>
      </c>
      <c r="F301" s="356">
        <v>0</v>
      </c>
      <c r="G301" s="356">
        <v>0</v>
      </c>
      <c r="H301" s="356">
        <v>0</v>
      </c>
      <c r="I301" s="356">
        <v>0</v>
      </c>
      <c r="J301" s="356">
        <v>0</v>
      </c>
      <c r="K301" s="356">
        <v>0</v>
      </c>
      <c r="L301" s="356">
        <v>0</v>
      </c>
      <c r="M301" s="356">
        <v>0</v>
      </c>
      <c r="N301" s="356">
        <v>0</v>
      </c>
      <c r="O301" s="356">
        <v>0</v>
      </c>
      <c r="P301" s="356">
        <v>0</v>
      </c>
      <c r="Q301" s="356">
        <v>0</v>
      </c>
      <c r="R301" s="356">
        <v>0</v>
      </c>
      <c r="S301" s="356">
        <v>0</v>
      </c>
      <c r="T301" s="356">
        <v>0</v>
      </c>
      <c r="U301" s="356">
        <v>0</v>
      </c>
      <c r="V301" s="356">
        <v>0</v>
      </c>
      <c r="W301" s="356">
        <v>0</v>
      </c>
      <c r="X301" s="356">
        <v>1</v>
      </c>
      <c r="Y301" s="356">
        <v>0</v>
      </c>
      <c r="Z301" s="356">
        <v>0</v>
      </c>
      <c r="AA301" s="356">
        <v>0</v>
      </c>
      <c r="AB301" s="363">
        <f t="shared" si="15"/>
        <v>1</v>
      </c>
      <c r="AJ301" s="364"/>
    </row>
    <row r="302" spans="1:36" ht="14.1" customHeight="1">
      <c r="A302" s="355" t="str">
        <f>'(USEIM13)'!A33</f>
        <v>2221 - Captación, tratamiento y suministro de agua</v>
      </c>
      <c r="B302" s="356">
        <v>0</v>
      </c>
      <c r="C302" s="356">
        <v>0</v>
      </c>
      <c r="D302" s="356">
        <v>0</v>
      </c>
      <c r="E302" s="356">
        <v>0</v>
      </c>
      <c r="F302" s="356">
        <v>0</v>
      </c>
      <c r="G302" s="356">
        <v>0</v>
      </c>
      <c r="H302" s="356">
        <v>0</v>
      </c>
      <c r="I302" s="356">
        <v>0</v>
      </c>
      <c r="J302" s="356">
        <v>0</v>
      </c>
      <c r="K302" s="356">
        <v>0</v>
      </c>
      <c r="L302" s="356">
        <v>0</v>
      </c>
      <c r="M302" s="356">
        <v>1</v>
      </c>
      <c r="N302" s="356">
        <v>0</v>
      </c>
      <c r="O302" s="356">
        <v>0</v>
      </c>
      <c r="P302" s="356">
        <v>0</v>
      </c>
      <c r="Q302" s="356">
        <v>0</v>
      </c>
      <c r="R302" s="356">
        <v>0</v>
      </c>
      <c r="S302" s="356">
        <v>0</v>
      </c>
      <c r="T302" s="356">
        <v>0</v>
      </c>
      <c r="U302" s="356">
        <v>0</v>
      </c>
      <c r="V302" s="356">
        <v>0</v>
      </c>
      <c r="W302" s="356">
        <v>0</v>
      </c>
      <c r="X302" s="356">
        <v>0</v>
      </c>
      <c r="Y302" s="356">
        <v>0</v>
      </c>
      <c r="Z302" s="356">
        <v>0</v>
      </c>
      <c r="AA302" s="356">
        <v>0</v>
      </c>
      <c r="AB302" s="363">
        <f t="shared" si="15"/>
        <v>1</v>
      </c>
      <c r="AJ302" s="364"/>
    </row>
    <row r="303" spans="1:36" ht="14.1" customHeight="1">
      <c r="A303" s="355" t="str">
        <f>'(USEIM13)'!A34</f>
        <v>2222 - Suministro de gas por ductos al consumidor final</v>
      </c>
      <c r="B303" s="356">
        <v>0</v>
      </c>
      <c r="C303" s="356">
        <v>0</v>
      </c>
      <c r="D303" s="356">
        <v>0</v>
      </c>
      <c r="E303" s="356">
        <v>0</v>
      </c>
      <c r="F303" s="356">
        <v>0</v>
      </c>
      <c r="G303" s="356">
        <v>0</v>
      </c>
      <c r="H303" s="356">
        <v>0</v>
      </c>
      <c r="I303" s="356">
        <v>0</v>
      </c>
      <c r="J303" s="356">
        <v>0</v>
      </c>
      <c r="K303" s="356">
        <v>0</v>
      </c>
      <c r="L303" s="356">
        <v>0</v>
      </c>
      <c r="M303" s="356">
        <v>0</v>
      </c>
      <c r="N303" s="356">
        <v>0</v>
      </c>
      <c r="O303" s="356">
        <v>0</v>
      </c>
      <c r="P303" s="356">
        <v>0</v>
      </c>
      <c r="Q303" s="356">
        <v>0</v>
      </c>
      <c r="R303" s="356">
        <v>0</v>
      </c>
      <c r="S303" s="356">
        <v>0</v>
      </c>
      <c r="T303" s="356">
        <v>0</v>
      </c>
      <c r="U303" s="356">
        <v>0</v>
      </c>
      <c r="V303" s="356">
        <v>0</v>
      </c>
      <c r="W303" s="356">
        <v>1</v>
      </c>
      <c r="X303" s="356">
        <v>0</v>
      </c>
      <c r="Y303" s="356">
        <v>0</v>
      </c>
      <c r="Z303" s="356">
        <v>0</v>
      </c>
      <c r="AA303" s="356">
        <v>0</v>
      </c>
      <c r="AB303" s="363">
        <f t="shared" si="15"/>
        <v>1</v>
      </c>
      <c r="AJ303" s="364"/>
    </row>
    <row r="304" spans="1:36" ht="14.1" customHeight="1">
      <c r="A304" s="355" t="str">
        <f>'(USEIM13)'!A35</f>
        <v>2361 - Edificación residencial</v>
      </c>
      <c r="B304" s="356">
        <v>0</v>
      </c>
      <c r="C304" s="356">
        <v>0</v>
      </c>
      <c r="D304" s="356">
        <v>0</v>
      </c>
      <c r="E304" s="356">
        <v>0</v>
      </c>
      <c r="F304" s="356">
        <v>0</v>
      </c>
      <c r="G304" s="356">
        <v>0</v>
      </c>
      <c r="H304" s="356">
        <v>0</v>
      </c>
      <c r="I304" s="356">
        <v>0</v>
      </c>
      <c r="J304" s="356">
        <v>0</v>
      </c>
      <c r="K304" s="356">
        <v>1</v>
      </c>
      <c r="L304" s="356">
        <v>0</v>
      </c>
      <c r="M304" s="356">
        <v>0</v>
      </c>
      <c r="N304" s="356">
        <v>0</v>
      </c>
      <c r="O304" s="356">
        <v>0</v>
      </c>
      <c r="P304" s="356">
        <v>0</v>
      </c>
      <c r="Q304" s="356">
        <v>0</v>
      </c>
      <c r="R304" s="356">
        <v>0</v>
      </c>
      <c r="S304" s="356">
        <v>0</v>
      </c>
      <c r="T304" s="356">
        <v>0</v>
      </c>
      <c r="U304" s="356">
        <v>0</v>
      </c>
      <c r="V304" s="356">
        <v>0</v>
      </c>
      <c r="W304" s="356">
        <v>0</v>
      </c>
      <c r="X304" s="356">
        <v>0</v>
      </c>
      <c r="Y304" s="356">
        <v>0</v>
      </c>
      <c r="Z304" s="356">
        <v>0</v>
      </c>
      <c r="AA304" s="356">
        <v>0</v>
      </c>
      <c r="AB304" s="363">
        <f t="shared" si="15"/>
        <v>1</v>
      </c>
      <c r="AJ304" s="364"/>
    </row>
    <row r="305" spans="1:36" ht="14.1" customHeight="1">
      <c r="A305" s="355" t="str">
        <f>'(USEIM13)'!A36</f>
        <v>2362 - Edificación no residencial</v>
      </c>
      <c r="B305" s="356">
        <v>0</v>
      </c>
      <c r="C305" s="356">
        <v>0</v>
      </c>
      <c r="D305" s="356">
        <v>0</v>
      </c>
      <c r="E305" s="356">
        <v>0</v>
      </c>
      <c r="F305" s="356">
        <v>0</v>
      </c>
      <c r="G305" s="356">
        <v>0</v>
      </c>
      <c r="H305" s="356">
        <v>0</v>
      </c>
      <c r="I305" s="356">
        <v>0</v>
      </c>
      <c r="J305" s="356">
        <v>0</v>
      </c>
      <c r="K305" s="356">
        <v>1</v>
      </c>
      <c r="L305" s="356">
        <v>0</v>
      </c>
      <c r="M305" s="356">
        <v>0</v>
      </c>
      <c r="N305" s="356">
        <v>0</v>
      </c>
      <c r="O305" s="356">
        <v>0</v>
      </c>
      <c r="P305" s="356">
        <v>0</v>
      </c>
      <c r="Q305" s="356">
        <v>0</v>
      </c>
      <c r="R305" s="356">
        <v>0</v>
      </c>
      <c r="S305" s="356">
        <v>0</v>
      </c>
      <c r="T305" s="356">
        <v>0</v>
      </c>
      <c r="U305" s="356">
        <v>0</v>
      </c>
      <c r="V305" s="356">
        <v>0</v>
      </c>
      <c r="W305" s="356">
        <v>0</v>
      </c>
      <c r="X305" s="356">
        <v>0</v>
      </c>
      <c r="Y305" s="356">
        <v>0</v>
      </c>
      <c r="Z305" s="356">
        <v>0</v>
      </c>
      <c r="AA305" s="356">
        <v>0</v>
      </c>
      <c r="AB305" s="363">
        <f t="shared" si="15"/>
        <v>1</v>
      </c>
      <c r="AJ305" s="364"/>
    </row>
    <row r="306" spans="1:36" ht="14.1" customHeight="1">
      <c r="A306" s="355" t="str">
        <f>'(USEIM13)'!A37</f>
        <v>2371 - Construcción de obras para el suministro de agua, petróleo, gas, energía eléctrica y telecomunicaciones</v>
      </c>
      <c r="B306" s="356">
        <v>0</v>
      </c>
      <c r="C306" s="356">
        <v>0</v>
      </c>
      <c r="D306" s="356">
        <v>0</v>
      </c>
      <c r="E306" s="356">
        <v>0</v>
      </c>
      <c r="F306" s="356">
        <v>0</v>
      </c>
      <c r="G306" s="356">
        <v>0</v>
      </c>
      <c r="H306" s="356">
        <v>0</v>
      </c>
      <c r="I306" s="356">
        <v>0</v>
      </c>
      <c r="J306" s="356">
        <v>0</v>
      </c>
      <c r="K306" s="356">
        <v>1</v>
      </c>
      <c r="L306" s="356">
        <v>0</v>
      </c>
      <c r="M306" s="356">
        <v>0</v>
      </c>
      <c r="N306" s="356">
        <v>0</v>
      </c>
      <c r="O306" s="356">
        <v>0</v>
      </c>
      <c r="P306" s="356">
        <v>0</v>
      </c>
      <c r="Q306" s="356">
        <v>0</v>
      </c>
      <c r="R306" s="356">
        <v>0</v>
      </c>
      <c r="S306" s="356">
        <v>0</v>
      </c>
      <c r="T306" s="356">
        <v>0</v>
      </c>
      <c r="U306" s="356">
        <v>0</v>
      </c>
      <c r="V306" s="356">
        <v>0</v>
      </c>
      <c r="W306" s="356">
        <v>0</v>
      </c>
      <c r="X306" s="356">
        <v>0</v>
      </c>
      <c r="Y306" s="356">
        <v>0</v>
      </c>
      <c r="Z306" s="356">
        <v>0</v>
      </c>
      <c r="AA306" s="356">
        <v>0</v>
      </c>
      <c r="AB306" s="363">
        <f t="shared" si="15"/>
        <v>1</v>
      </c>
      <c r="AJ306" s="364"/>
    </row>
    <row r="307" spans="1:36" ht="14.1" customHeight="1">
      <c r="A307" s="355" t="str">
        <f>'(USEIM13)'!A38</f>
        <v>2372 - División de terrenos y construcción de obras de urbanización</v>
      </c>
      <c r="B307" s="356">
        <v>0</v>
      </c>
      <c r="C307" s="356">
        <v>0</v>
      </c>
      <c r="D307" s="356">
        <v>0</v>
      </c>
      <c r="E307" s="356">
        <v>0</v>
      </c>
      <c r="F307" s="356">
        <v>0</v>
      </c>
      <c r="G307" s="356">
        <v>0</v>
      </c>
      <c r="H307" s="356">
        <v>0</v>
      </c>
      <c r="I307" s="356">
        <v>0</v>
      </c>
      <c r="J307" s="356">
        <v>0</v>
      </c>
      <c r="K307" s="356">
        <v>1</v>
      </c>
      <c r="L307" s="356">
        <v>0</v>
      </c>
      <c r="M307" s="356">
        <v>0</v>
      </c>
      <c r="N307" s="356">
        <v>0</v>
      </c>
      <c r="O307" s="356">
        <v>0</v>
      </c>
      <c r="P307" s="356">
        <v>0</v>
      </c>
      <c r="Q307" s="356">
        <v>0</v>
      </c>
      <c r="R307" s="356">
        <v>0</v>
      </c>
      <c r="S307" s="356">
        <v>0</v>
      </c>
      <c r="T307" s="356">
        <v>0</v>
      </c>
      <c r="U307" s="356">
        <v>0</v>
      </c>
      <c r="V307" s="356">
        <v>0</v>
      </c>
      <c r="W307" s="356">
        <v>0</v>
      </c>
      <c r="X307" s="356">
        <v>0</v>
      </c>
      <c r="Y307" s="356">
        <v>0</v>
      </c>
      <c r="Z307" s="356">
        <v>0</v>
      </c>
      <c r="AA307" s="356">
        <v>0</v>
      </c>
      <c r="AB307" s="363">
        <f t="shared" si="15"/>
        <v>1</v>
      </c>
      <c r="AJ307" s="364"/>
    </row>
    <row r="308" spans="1:36" ht="14.1" customHeight="1">
      <c r="A308" s="355" t="str">
        <f>'(USEIM13)'!A39</f>
        <v>2373 - Construcción de vías de comunicación</v>
      </c>
      <c r="B308" s="356">
        <v>0</v>
      </c>
      <c r="C308" s="356">
        <v>0</v>
      </c>
      <c r="D308" s="356">
        <v>0</v>
      </c>
      <c r="E308" s="356">
        <v>0</v>
      </c>
      <c r="F308" s="356">
        <v>0</v>
      </c>
      <c r="G308" s="356">
        <v>0</v>
      </c>
      <c r="H308" s="356">
        <v>0</v>
      </c>
      <c r="I308" s="356">
        <v>0</v>
      </c>
      <c r="J308" s="356">
        <v>0</v>
      </c>
      <c r="K308" s="356">
        <v>1</v>
      </c>
      <c r="L308" s="356">
        <v>0</v>
      </c>
      <c r="M308" s="356">
        <v>0</v>
      </c>
      <c r="N308" s="356">
        <v>0</v>
      </c>
      <c r="O308" s="356">
        <v>0</v>
      </c>
      <c r="P308" s="356">
        <v>0</v>
      </c>
      <c r="Q308" s="356">
        <v>0</v>
      </c>
      <c r="R308" s="356">
        <v>0</v>
      </c>
      <c r="S308" s="356">
        <v>0</v>
      </c>
      <c r="T308" s="356">
        <v>0</v>
      </c>
      <c r="U308" s="356">
        <v>0</v>
      </c>
      <c r="V308" s="356">
        <v>0</v>
      </c>
      <c r="W308" s="356">
        <v>0</v>
      </c>
      <c r="X308" s="356">
        <v>0</v>
      </c>
      <c r="Y308" s="356">
        <v>0</v>
      </c>
      <c r="Z308" s="356">
        <v>0</v>
      </c>
      <c r="AA308" s="356">
        <v>0</v>
      </c>
      <c r="AB308" s="363">
        <f t="shared" si="15"/>
        <v>1</v>
      </c>
      <c r="AJ308" s="364"/>
    </row>
    <row r="309" spans="1:36" ht="14.1" customHeight="1">
      <c r="A309" s="355" t="str">
        <f>'(USEIM13)'!A40</f>
        <v>2379 - Otras construcciones de ingeniería civil</v>
      </c>
      <c r="B309" s="356">
        <v>0</v>
      </c>
      <c r="C309" s="356">
        <v>0</v>
      </c>
      <c r="D309" s="356">
        <v>0</v>
      </c>
      <c r="E309" s="356">
        <v>0</v>
      </c>
      <c r="F309" s="356">
        <v>0</v>
      </c>
      <c r="G309" s="356">
        <v>0</v>
      </c>
      <c r="H309" s="356">
        <v>0</v>
      </c>
      <c r="I309" s="356">
        <v>0</v>
      </c>
      <c r="J309" s="356">
        <v>0</v>
      </c>
      <c r="K309" s="356">
        <v>1</v>
      </c>
      <c r="L309" s="356">
        <v>0</v>
      </c>
      <c r="M309" s="356">
        <v>0</v>
      </c>
      <c r="N309" s="356">
        <v>0</v>
      </c>
      <c r="O309" s="356">
        <v>0</v>
      </c>
      <c r="P309" s="356">
        <v>0</v>
      </c>
      <c r="Q309" s="356">
        <v>0</v>
      </c>
      <c r="R309" s="356">
        <v>0</v>
      </c>
      <c r="S309" s="356">
        <v>0</v>
      </c>
      <c r="T309" s="356">
        <v>0</v>
      </c>
      <c r="U309" s="356">
        <v>0</v>
      </c>
      <c r="V309" s="356">
        <v>0</v>
      </c>
      <c r="W309" s="356">
        <v>0</v>
      </c>
      <c r="X309" s="356">
        <v>0</v>
      </c>
      <c r="Y309" s="356">
        <v>0</v>
      </c>
      <c r="Z309" s="356">
        <v>0</v>
      </c>
      <c r="AA309" s="356">
        <v>0</v>
      </c>
      <c r="AB309" s="363">
        <f t="shared" si="15"/>
        <v>1</v>
      </c>
      <c r="AJ309" s="364"/>
    </row>
    <row r="310" spans="1:36" ht="14.1" customHeight="1">
      <c r="A310" s="355" t="str">
        <f>'(USEIM13)'!A41</f>
        <v>2381 - Cimentaciones, montaje de estructuras prefabricadas y trabajos en exteriores</v>
      </c>
      <c r="B310" s="356">
        <v>0</v>
      </c>
      <c r="C310" s="356">
        <v>0</v>
      </c>
      <c r="D310" s="356">
        <v>0</v>
      </c>
      <c r="E310" s="356">
        <v>0</v>
      </c>
      <c r="F310" s="356">
        <v>0</v>
      </c>
      <c r="G310" s="356">
        <v>0</v>
      </c>
      <c r="H310" s="356">
        <v>0</v>
      </c>
      <c r="I310" s="356">
        <v>0</v>
      </c>
      <c r="J310" s="356">
        <v>0</v>
      </c>
      <c r="K310" s="356">
        <v>1</v>
      </c>
      <c r="L310" s="356">
        <v>0</v>
      </c>
      <c r="M310" s="356">
        <v>0</v>
      </c>
      <c r="N310" s="356">
        <v>0</v>
      </c>
      <c r="O310" s="356">
        <v>0</v>
      </c>
      <c r="P310" s="356">
        <v>0</v>
      </c>
      <c r="Q310" s="356">
        <v>0</v>
      </c>
      <c r="R310" s="356">
        <v>0</v>
      </c>
      <c r="S310" s="356">
        <v>0</v>
      </c>
      <c r="T310" s="356">
        <v>0</v>
      </c>
      <c r="U310" s="356">
        <v>0</v>
      </c>
      <c r="V310" s="356">
        <v>0</v>
      </c>
      <c r="W310" s="356">
        <v>0</v>
      </c>
      <c r="X310" s="356">
        <v>0</v>
      </c>
      <c r="Y310" s="356">
        <v>0</v>
      </c>
      <c r="Z310" s="356">
        <v>0</v>
      </c>
      <c r="AA310" s="356">
        <v>0</v>
      </c>
      <c r="AB310" s="363">
        <f t="shared" si="15"/>
        <v>1</v>
      </c>
      <c r="AJ310" s="364"/>
    </row>
    <row r="311" spans="1:36" ht="14.1" customHeight="1">
      <c r="A311" s="355" t="str">
        <f>'(USEIM13)'!A42</f>
        <v>2382 - Instalaciones y equipamiento en construcciones</v>
      </c>
      <c r="B311" s="356">
        <v>0</v>
      </c>
      <c r="C311" s="356">
        <v>0</v>
      </c>
      <c r="D311" s="356">
        <v>0</v>
      </c>
      <c r="E311" s="356">
        <v>0</v>
      </c>
      <c r="F311" s="356">
        <v>0</v>
      </c>
      <c r="G311" s="356">
        <v>0</v>
      </c>
      <c r="H311" s="356">
        <v>0</v>
      </c>
      <c r="I311" s="356">
        <v>0</v>
      </c>
      <c r="J311" s="356">
        <v>0</v>
      </c>
      <c r="K311" s="356">
        <v>1</v>
      </c>
      <c r="L311" s="356">
        <v>0</v>
      </c>
      <c r="M311" s="356">
        <v>0</v>
      </c>
      <c r="N311" s="356">
        <v>0</v>
      </c>
      <c r="O311" s="356">
        <v>0</v>
      </c>
      <c r="P311" s="356">
        <v>0</v>
      </c>
      <c r="Q311" s="356">
        <v>0</v>
      </c>
      <c r="R311" s="356">
        <v>0</v>
      </c>
      <c r="S311" s="356">
        <v>0</v>
      </c>
      <c r="T311" s="356">
        <v>0</v>
      </c>
      <c r="U311" s="356">
        <v>0</v>
      </c>
      <c r="V311" s="356">
        <v>0</v>
      </c>
      <c r="W311" s="356">
        <v>0</v>
      </c>
      <c r="X311" s="356">
        <v>0</v>
      </c>
      <c r="Y311" s="356">
        <v>0</v>
      </c>
      <c r="Z311" s="356">
        <v>0</v>
      </c>
      <c r="AA311" s="356">
        <v>0</v>
      </c>
      <c r="AB311" s="363">
        <f t="shared" si="15"/>
        <v>1</v>
      </c>
      <c r="AJ311" s="364"/>
    </row>
    <row r="312" spans="1:36" ht="14.1" customHeight="1">
      <c r="A312" s="355" t="str">
        <f>'(USEIM13)'!A43</f>
        <v>2383 - Trabajos de acabados en edificaciones</v>
      </c>
      <c r="B312" s="356">
        <v>0</v>
      </c>
      <c r="C312" s="356">
        <v>0</v>
      </c>
      <c r="D312" s="356">
        <v>0</v>
      </c>
      <c r="E312" s="356">
        <v>0</v>
      </c>
      <c r="F312" s="356">
        <v>0</v>
      </c>
      <c r="G312" s="356">
        <v>0</v>
      </c>
      <c r="H312" s="356">
        <v>0</v>
      </c>
      <c r="I312" s="356">
        <v>0</v>
      </c>
      <c r="J312" s="356">
        <v>0</v>
      </c>
      <c r="K312" s="356">
        <v>1</v>
      </c>
      <c r="L312" s="356">
        <v>0</v>
      </c>
      <c r="M312" s="356">
        <v>0</v>
      </c>
      <c r="N312" s="356">
        <v>0</v>
      </c>
      <c r="O312" s="356">
        <v>0</v>
      </c>
      <c r="P312" s="356">
        <v>0</v>
      </c>
      <c r="Q312" s="356">
        <v>0</v>
      </c>
      <c r="R312" s="356">
        <v>0</v>
      </c>
      <c r="S312" s="356">
        <v>0</v>
      </c>
      <c r="T312" s="356">
        <v>0</v>
      </c>
      <c r="U312" s="356">
        <v>0</v>
      </c>
      <c r="V312" s="356">
        <v>0</v>
      </c>
      <c r="W312" s="356">
        <v>0</v>
      </c>
      <c r="X312" s="356">
        <v>0</v>
      </c>
      <c r="Y312" s="356">
        <v>0</v>
      </c>
      <c r="Z312" s="356">
        <v>0</v>
      </c>
      <c r="AA312" s="356">
        <v>0</v>
      </c>
      <c r="AB312" s="363">
        <f t="shared" si="15"/>
        <v>1</v>
      </c>
      <c r="AJ312" s="364"/>
    </row>
    <row r="313" spans="1:36" ht="14.1" customHeight="1">
      <c r="A313" s="355" t="str">
        <f>'(USEIM13)'!A44</f>
        <v>2389 - Otros trabajos especializados para la construcción</v>
      </c>
      <c r="B313" s="356">
        <v>0</v>
      </c>
      <c r="C313" s="356">
        <v>0</v>
      </c>
      <c r="D313" s="356">
        <v>0</v>
      </c>
      <c r="E313" s="356">
        <v>0</v>
      </c>
      <c r="F313" s="356">
        <v>0</v>
      </c>
      <c r="G313" s="356">
        <v>0</v>
      </c>
      <c r="H313" s="356">
        <v>0</v>
      </c>
      <c r="I313" s="356">
        <v>0</v>
      </c>
      <c r="J313" s="356">
        <v>0</v>
      </c>
      <c r="K313" s="356">
        <v>1</v>
      </c>
      <c r="L313" s="356">
        <v>0</v>
      </c>
      <c r="M313" s="356">
        <v>0</v>
      </c>
      <c r="N313" s="356">
        <v>0</v>
      </c>
      <c r="O313" s="356">
        <v>0</v>
      </c>
      <c r="P313" s="356">
        <v>0</v>
      </c>
      <c r="Q313" s="356">
        <v>0</v>
      </c>
      <c r="R313" s="356">
        <v>0</v>
      </c>
      <c r="S313" s="356">
        <v>0</v>
      </c>
      <c r="T313" s="356">
        <v>0</v>
      </c>
      <c r="U313" s="356">
        <v>0</v>
      </c>
      <c r="V313" s="356">
        <v>0</v>
      </c>
      <c r="W313" s="356">
        <v>0</v>
      </c>
      <c r="X313" s="356">
        <v>0</v>
      </c>
      <c r="Y313" s="356">
        <v>0</v>
      </c>
      <c r="Z313" s="356">
        <v>0</v>
      </c>
      <c r="AA313" s="356">
        <v>0</v>
      </c>
      <c r="AB313" s="363">
        <f t="shared" si="15"/>
        <v>1</v>
      </c>
      <c r="AJ313" s="364"/>
    </row>
    <row r="314" spans="1:36" ht="14.1" customHeight="1">
      <c r="A314" s="355" t="str">
        <f>'(USEIM13)'!A45</f>
        <v>3111 - Elaboración de alimentos para animales</v>
      </c>
      <c r="B314" s="356">
        <v>0</v>
      </c>
      <c r="C314" s="356">
        <v>0</v>
      </c>
      <c r="D314" s="356">
        <v>1</v>
      </c>
      <c r="E314" s="356">
        <v>0</v>
      </c>
      <c r="F314" s="356">
        <v>0</v>
      </c>
      <c r="G314" s="356">
        <v>0</v>
      </c>
      <c r="H314" s="356">
        <v>0</v>
      </c>
      <c r="I314" s="356">
        <v>0</v>
      </c>
      <c r="J314" s="356">
        <v>0</v>
      </c>
      <c r="K314" s="356">
        <v>0</v>
      </c>
      <c r="L314" s="356">
        <v>0</v>
      </c>
      <c r="M314" s="356">
        <v>0</v>
      </c>
      <c r="N314" s="356">
        <v>0</v>
      </c>
      <c r="O314" s="356">
        <v>0</v>
      </c>
      <c r="P314" s="356">
        <v>0</v>
      </c>
      <c r="Q314" s="356">
        <v>0</v>
      </c>
      <c r="R314" s="356">
        <v>0</v>
      </c>
      <c r="S314" s="356">
        <v>0</v>
      </c>
      <c r="T314" s="356">
        <v>0</v>
      </c>
      <c r="U314" s="356">
        <v>0</v>
      </c>
      <c r="V314" s="356">
        <v>0</v>
      </c>
      <c r="W314" s="356">
        <v>0</v>
      </c>
      <c r="X314" s="356">
        <v>0</v>
      </c>
      <c r="Y314" s="356">
        <v>0</v>
      </c>
      <c r="Z314" s="356">
        <v>0</v>
      </c>
      <c r="AA314" s="356">
        <v>0</v>
      </c>
      <c r="AB314" s="363">
        <f t="shared" si="15"/>
        <v>1</v>
      </c>
      <c r="AJ314" s="364"/>
    </row>
    <row r="315" spans="1:36" ht="14.1" customHeight="1">
      <c r="A315" s="355" t="str">
        <f>'(USEIM13)'!A46</f>
        <v>3112 - Molienda de granos y de semillas y obtención de aceites y grasas</v>
      </c>
      <c r="B315" s="356">
        <v>0</v>
      </c>
      <c r="C315" s="356">
        <v>0</v>
      </c>
      <c r="D315" s="356">
        <v>1</v>
      </c>
      <c r="E315" s="356">
        <v>0</v>
      </c>
      <c r="F315" s="356">
        <v>0</v>
      </c>
      <c r="G315" s="356">
        <v>0</v>
      </c>
      <c r="H315" s="356">
        <v>0</v>
      </c>
      <c r="I315" s="356">
        <v>0</v>
      </c>
      <c r="J315" s="356">
        <v>0</v>
      </c>
      <c r="K315" s="356">
        <v>0</v>
      </c>
      <c r="L315" s="356">
        <v>0</v>
      </c>
      <c r="M315" s="356">
        <v>0</v>
      </c>
      <c r="N315" s="356">
        <v>0</v>
      </c>
      <c r="O315" s="356">
        <v>0</v>
      </c>
      <c r="P315" s="356">
        <v>0</v>
      </c>
      <c r="Q315" s="356">
        <v>0</v>
      </c>
      <c r="R315" s="356">
        <v>0</v>
      </c>
      <c r="S315" s="356">
        <v>0</v>
      </c>
      <c r="T315" s="356">
        <v>0</v>
      </c>
      <c r="U315" s="356">
        <v>0</v>
      </c>
      <c r="V315" s="356">
        <v>0</v>
      </c>
      <c r="W315" s="356">
        <v>0</v>
      </c>
      <c r="X315" s="356">
        <v>0</v>
      </c>
      <c r="Y315" s="356">
        <v>0</v>
      </c>
      <c r="Z315" s="356">
        <v>0</v>
      </c>
      <c r="AA315" s="356">
        <v>0</v>
      </c>
      <c r="AB315" s="363">
        <f t="shared" si="15"/>
        <v>1</v>
      </c>
      <c r="AJ315" s="364"/>
    </row>
    <row r="316" spans="1:36" ht="14.1" customHeight="1">
      <c r="A316" s="355" t="str">
        <f>'(USEIM13)'!A47</f>
        <v>3113 - Elaboración de azúcares, chocolates, dulces y similares</v>
      </c>
      <c r="B316" s="356">
        <v>0</v>
      </c>
      <c r="C316" s="356">
        <v>0</v>
      </c>
      <c r="D316" s="356">
        <v>1</v>
      </c>
      <c r="E316" s="356">
        <v>0</v>
      </c>
      <c r="F316" s="356">
        <v>0</v>
      </c>
      <c r="G316" s="356">
        <v>0</v>
      </c>
      <c r="H316" s="356">
        <v>0</v>
      </c>
      <c r="I316" s="356">
        <v>0</v>
      </c>
      <c r="J316" s="356">
        <v>0</v>
      </c>
      <c r="K316" s="356">
        <v>0</v>
      </c>
      <c r="L316" s="356">
        <v>0</v>
      </c>
      <c r="M316" s="356">
        <v>0</v>
      </c>
      <c r="N316" s="356">
        <v>0</v>
      </c>
      <c r="O316" s="356">
        <v>0</v>
      </c>
      <c r="P316" s="356">
        <v>0</v>
      </c>
      <c r="Q316" s="356">
        <v>0</v>
      </c>
      <c r="R316" s="356">
        <v>0</v>
      </c>
      <c r="S316" s="356">
        <v>0</v>
      </c>
      <c r="T316" s="356">
        <v>0</v>
      </c>
      <c r="U316" s="356">
        <v>0</v>
      </c>
      <c r="V316" s="356">
        <v>0</v>
      </c>
      <c r="W316" s="356">
        <v>0</v>
      </c>
      <c r="X316" s="356">
        <v>0</v>
      </c>
      <c r="Y316" s="356">
        <v>0</v>
      </c>
      <c r="Z316" s="356">
        <v>0</v>
      </c>
      <c r="AA316" s="356">
        <v>0</v>
      </c>
      <c r="AB316" s="363">
        <f t="shared" si="15"/>
        <v>1</v>
      </c>
      <c r="AJ316" s="364"/>
    </row>
    <row r="317" spans="1:36" ht="14.1" customHeight="1">
      <c r="A317" s="355" t="str">
        <f>'(USEIM13)'!A48</f>
        <v>3114 - Conservación de frutas, verduras, guisos y otros alimentos preparados</v>
      </c>
      <c r="B317" s="356">
        <v>0</v>
      </c>
      <c r="C317" s="356">
        <v>0</v>
      </c>
      <c r="D317" s="356">
        <v>1</v>
      </c>
      <c r="E317" s="356">
        <v>0</v>
      </c>
      <c r="F317" s="356">
        <v>0</v>
      </c>
      <c r="G317" s="356">
        <v>0</v>
      </c>
      <c r="H317" s="356">
        <v>0</v>
      </c>
      <c r="I317" s="356">
        <v>0</v>
      </c>
      <c r="J317" s="356">
        <v>0</v>
      </c>
      <c r="K317" s="356">
        <v>0</v>
      </c>
      <c r="L317" s="356">
        <v>0</v>
      </c>
      <c r="M317" s="356">
        <v>0</v>
      </c>
      <c r="N317" s="356">
        <v>0</v>
      </c>
      <c r="O317" s="356">
        <v>0</v>
      </c>
      <c r="P317" s="356">
        <v>0</v>
      </c>
      <c r="Q317" s="356">
        <v>0</v>
      </c>
      <c r="R317" s="356">
        <v>0</v>
      </c>
      <c r="S317" s="356">
        <v>0</v>
      </c>
      <c r="T317" s="356">
        <v>0</v>
      </c>
      <c r="U317" s="356">
        <v>0</v>
      </c>
      <c r="V317" s="356">
        <v>0</v>
      </c>
      <c r="W317" s="356">
        <v>0</v>
      </c>
      <c r="X317" s="356">
        <v>0</v>
      </c>
      <c r="Y317" s="356">
        <v>0</v>
      </c>
      <c r="Z317" s="356">
        <v>0</v>
      </c>
      <c r="AA317" s="356">
        <v>0</v>
      </c>
      <c r="AB317" s="363">
        <f t="shared" si="15"/>
        <v>1</v>
      </c>
      <c r="AJ317" s="364"/>
    </row>
    <row r="318" spans="1:36" ht="14.1" customHeight="1">
      <c r="A318" s="355" t="str">
        <f>'(USEIM13)'!A49</f>
        <v>3115 - Elaboración de productos lácteos</v>
      </c>
      <c r="B318" s="356">
        <v>0</v>
      </c>
      <c r="C318" s="356">
        <v>0</v>
      </c>
      <c r="D318" s="356">
        <v>1</v>
      </c>
      <c r="E318" s="356">
        <v>0</v>
      </c>
      <c r="F318" s="356">
        <v>0</v>
      </c>
      <c r="G318" s="356">
        <v>0</v>
      </c>
      <c r="H318" s="356">
        <v>0</v>
      </c>
      <c r="I318" s="356">
        <v>0</v>
      </c>
      <c r="J318" s="356">
        <v>0</v>
      </c>
      <c r="K318" s="356">
        <v>0</v>
      </c>
      <c r="L318" s="356">
        <v>0</v>
      </c>
      <c r="M318" s="356">
        <v>0</v>
      </c>
      <c r="N318" s="356">
        <v>0</v>
      </c>
      <c r="O318" s="356">
        <v>0</v>
      </c>
      <c r="P318" s="356">
        <v>0</v>
      </c>
      <c r="Q318" s="356">
        <v>0</v>
      </c>
      <c r="R318" s="356">
        <v>0</v>
      </c>
      <c r="S318" s="356">
        <v>0</v>
      </c>
      <c r="T318" s="356">
        <v>0</v>
      </c>
      <c r="U318" s="356">
        <v>0</v>
      </c>
      <c r="V318" s="356">
        <v>0</v>
      </c>
      <c r="W318" s="356">
        <v>0</v>
      </c>
      <c r="X318" s="356">
        <v>0</v>
      </c>
      <c r="Y318" s="356">
        <v>0</v>
      </c>
      <c r="Z318" s="356">
        <v>0</v>
      </c>
      <c r="AA318" s="356">
        <v>0</v>
      </c>
      <c r="AB318" s="363">
        <f t="shared" si="15"/>
        <v>1</v>
      </c>
      <c r="AJ318" s="364"/>
    </row>
    <row r="319" spans="1:36" ht="14.1" customHeight="1">
      <c r="A319" s="355" t="str">
        <f>'(USEIM13)'!A50</f>
        <v>3116 - Matanza, empacado y procesamiento de carne de ganado, aves y otros animales comestibles</v>
      </c>
      <c r="B319" s="356">
        <v>0</v>
      </c>
      <c r="C319" s="356">
        <v>0</v>
      </c>
      <c r="D319" s="356">
        <v>1</v>
      </c>
      <c r="E319" s="356">
        <v>0</v>
      </c>
      <c r="F319" s="356">
        <v>0</v>
      </c>
      <c r="G319" s="356">
        <v>0</v>
      </c>
      <c r="H319" s="356">
        <v>0</v>
      </c>
      <c r="I319" s="356">
        <v>0</v>
      </c>
      <c r="J319" s="356">
        <v>0</v>
      </c>
      <c r="K319" s="356">
        <v>0</v>
      </c>
      <c r="L319" s="356">
        <v>0</v>
      </c>
      <c r="M319" s="356">
        <v>0</v>
      </c>
      <c r="N319" s="356">
        <v>0</v>
      </c>
      <c r="O319" s="356">
        <v>0</v>
      </c>
      <c r="P319" s="356">
        <v>0</v>
      </c>
      <c r="Q319" s="356">
        <v>0</v>
      </c>
      <c r="R319" s="356">
        <v>0</v>
      </c>
      <c r="S319" s="356">
        <v>0</v>
      </c>
      <c r="T319" s="356">
        <v>0</v>
      </c>
      <c r="U319" s="356">
        <v>0</v>
      </c>
      <c r="V319" s="356">
        <v>0</v>
      </c>
      <c r="W319" s="356">
        <v>0</v>
      </c>
      <c r="X319" s="356">
        <v>0</v>
      </c>
      <c r="Y319" s="356">
        <v>0</v>
      </c>
      <c r="Z319" s="356">
        <v>0</v>
      </c>
      <c r="AA319" s="356">
        <v>0</v>
      </c>
      <c r="AB319" s="363">
        <f t="shared" si="15"/>
        <v>1</v>
      </c>
      <c r="AJ319" s="364"/>
    </row>
    <row r="320" spans="1:36" ht="14.1" customHeight="1">
      <c r="A320" s="355" t="str">
        <f>'(USEIM13)'!A51</f>
        <v>3117 - Preparación y envasado de pescados y mariscos</v>
      </c>
      <c r="B320" s="356">
        <v>0</v>
      </c>
      <c r="C320" s="356">
        <v>0</v>
      </c>
      <c r="D320" s="356">
        <v>1</v>
      </c>
      <c r="E320" s="356">
        <v>0</v>
      </c>
      <c r="F320" s="356">
        <v>0</v>
      </c>
      <c r="G320" s="356">
        <v>0</v>
      </c>
      <c r="H320" s="356">
        <v>0</v>
      </c>
      <c r="I320" s="356">
        <v>0</v>
      </c>
      <c r="J320" s="356">
        <v>0</v>
      </c>
      <c r="K320" s="356">
        <v>0</v>
      </c>
      <c r="L320" s="356">
        <v>0</v>
      </c>
      <c r="M320" s="356">
        <v>0</v>
      </c>
      <c r="N320" s="356">
        <v>0</v>
      </c>
      <c r="O320" s="356">
        <v>0</v>
      </c>
      <c r="P320" s="356">
        <v>0</v>
      </c>
      <c r="Q320" s="356">
        <v>0</v>
      </c>
      <c r="R320" s="356">
        <v>0</v>
      </c>
      <c r="S320" s="356">
        <v>0</v>
      </c>
      <c r="T320" s="356">
        <v>0</v>
      </c>
      <c r="U320" s="356">
        <v>0</v>
      </c>
      <c r="V320" s="356">
        <v>0</v>
      </c>
      <c r="W320" s="356">
        <v>0</v>
      </c>
      <c r="X320" s="356">
        <v>0</v>
      </c>
      <c r="Y320" s="356">
        <v>0</v>
      </c>
      <c r="Z320" s="356">
        <v>0</v>
      </c>
      <c r="AA320" s="356">
        <v>0</v>
      </c>
      <c r="AB320" s="363">
        <f t="shared" si="15"/>
        <v>1</v>
      </c>
      <c r="AJ320" s="364"/>
    </row>
    <row r="321" spans="1:36" ht="14.1" customHeight="1">
      <c r="A321" s="355" t="str">
        <f>'(USEIM13)'!A52</f>
        <v>3118 - Elaboración de productos de panadería y tortillas</v>
      </c>
      <c r="B321" s="356">
        <v>0</v>
      </c>
      <c r="C321" s="356">
        <v>0</v>
      </c>
      <c r="D321" s="356">
        <v>1</v>
      </c>
      <c r="E321" s="356">
        <v>0</v>
      </c>
      <c r="F321" s="356">
        <v>0</v>
      </c>
      <c r="G321" s="356">
        <v>0</v>
      </c>
      <c r="H321" s="356">
        <v>0</v>
      </c>
      <c r="I321" s="356">
        <v>0</v>
      </c>
      <c r="J321" s="356">
        <v>0</v>
      </c>
      <c r="K321" s="356">
        <v>0</v>
      </c>
      <c r="L321" s="356">
        <v>0</v>
      </c>
      <c r="M321" s="356">
        <v>0</v>
      </c>
      <c r="N321" s="356">
        <v>0</v>
      </c>
      <c r="O321" s="356">
        <v>0</v>
      </c>
      <c r="P321" s="356">
        <v>0</v>
      </c>
      <c r="Q321" s="356">
        <v>0</v>
      </c>
      <c r="R321" s="356">
        <v>0</v>
      </c>
      <c r="S321" s="356">
        <v>0</v>
      </c>
      <c r="T321" s="356">
        <v>0</v>
      </c>
      <c r="U321" s="356">
        <v>0</v>
      </c>
      <c r="V321" s="356">
        <v>0</v>
      </c>
      <c r="W321" s="356">
        <v>0</v>
      </c>
      <c r="X321" s="356">
        <v>0</v>
      </c>
      <c r="Y321" s="356">
        <v>0</v>
      </c>
      <c r="Z321" s="356">
        <v>0</v>
      </c>
      <c r="AA321" s="356">
        <v>0</v>
      </c>
      <c r="AB321" s="363">
        <f t="shared" si="15"/>
        <v>1</v>
      </c>
      <c r="AJ321" s="364"/>
    </row>
    <row r="322" spans="1:36" ht="14.1" customHeight="1">
      <c r="A322" s="355" t="str">
        <f>'(USEIM13)'!A53</f>
        <v>3119 - Otras industrias alimentarias</v>
      </c>
      <c r="B322" s="356">
        <v>0</v>
      </c>
      <c r="C322" s="356">
        <v>0</v>
      </c>
      <c r="D322" s="356">
        <v>1</v>
      </c>
      <c r="E322" s="356">
        <v>0</v>
      </c>
      <c r="F322" s="356">
        <v>0</v>
      </c>
      <c r="G322" s="356">
        <v>0</v>
      </c>
      <c r="H322" s="356">
        <v>0</v>
      </c>
      <c r="I322" s="356">
        <v>0</v>
      </c>
      <c r="J322" s="356">
        <v>0</v>
      </c>
      <c r="K322" s="356">
        <v>0</v>
      </c>
      <c r="L322" s="356">
        <v>0</v>
      </c>
      <c r="M322" s="356">
        <v>0</v>
      </c>
      <c r="N322" s="356">
        <v>0</v>
      </c>
      <c r="O322" s="356">
        <v>0</v>
      </c>
      <c r="P322" s="356">
        <v>0</v>
      </c>
      <c r="Q322" s="356">
        <v>0</v>
      </c>
      <c r="R322" s="356">
        <v>0</v>
      </c>
      <c r="S322" s="356">
        <v>0</v>
      </c>
      <c r="T322" s="356">
        <v>0</v>
      </c>
      <c r="U322" s="356">
        <v>0</v>
      </c>
      <c r="V322" s="356">
        <v>0</v>
      </c>
      <c r="W322" s="356">
        <v>0</v>
      </c>
      <c r="X322" s="356">
        <v>0</v>
      </c>
      <c r="Y322" s="356">
        <v>0</v>
      </c>
      <c r="Z322" s="356">
        <v>0</v>
      </c>
      <c r="AA322" s="356">
        <v>0</v>
      </c>
      <c r="AB322" s="363">
        <f t="shared" si="15"/>
        <v>1</v>
      </c>
      <c r="AJ322" s="364"/>
    </row>
    <row r="323" spans="1:36" ht="14.1" customHeight="1">
      <c r="A323" s="355" t="str">
        <f>'(USEIM13)'!A54</f>
        <v>3121 - Industria de las bebidas</v>
      </c>
      <c r="B323" s="356">
        <v>0</v>
      </c>
      <c r="C323" s="356">
        <v>0</v>
      </c>
      <c r="D323" s="356">
        <v>1</v>
      </c>
      <c r="E323" s="356">
        <v>0</v>
      </c>
      <c r="F323" s="356">
        <v>0</v>
      </c>
      <c r="G323" s="356">
        <v>0</v>
      </c>
      <c r="H323" s="356">
        <v>0</v>
      </c>
      <c r="I323" s="356">
        <v>0</v>
      </c>
      <c r="J323" s="356">
        <v>0</v>
      </c>
      <c r="K323" s="356">
        <v>0</v>
      </c>
      <c r="L323" s="356">
        <v>0</v>
      </c>
      <c r="M323" s="356">
        <v>0</v>
      </c>
      <c r="N323" s="356">
        <v>0</v>
      </c>
      <c r="O323" s="356">
        <v>0</v>
      </c>
      <c r="P323" s="356">
        <v>0</v>
      </c>
      <c r="Q323" s="356">
        <v>0</v>
      </c>
      <c r="R323" s="356">
        <v>0</v>
      </c>
      <c r="S323" s="356">
        <v>0</v>
      </c>
      <c r="T323" s="356">
        <v>0</v>
      </c>
      <c r="U323" s="356">
        <v>0</v>
      </c>
      <c r="V323" s="356">
        <v>0</v>
      </c>
      <c r="W323" s="356">
        <v>0</v>
      </c>
      <c r="X323" s="356">
        <v>0</v>
      </c>
      <c r="Y323" s="356">
        <v>0</v>
      </c>
      <c r="Z323" s="356">
        <v>0</v>
      </c>
      <c r="AA323" s="356">
        <v>0</v>
      </c>
      <c r="AB323" s="363">
        <f t="shared" si="15"/>
        <v>1</v>
      </c>
      <c r="AJ323" s="364"/>
    </row>
    <row r="324" spans="1:36" ht="14.1" customHeight="1">
      <c r="A324" s="355" t="str">
        <f>'(USEIM13)'!A55</f>
        <v>3122 - Industria del tabaco</v>
      </c>
      <c r="B324" s="356">
        <v>0</v>
      </c>
      <c r="C324" s="356">
        <v>0</v>
      </c>
      <c r="D324" s="356">
        <v>1</v>
      </c>
      <c r="E324" s="356">
        <v>0</v>
      </c>
      <c r="F324" s="356">
        <v>0</v>
      </c>
      <c r="G324" s="356">
        <v>0</v>
      </c>
      <c r="H324" s="356">
        <v>0</v>
      </c>
      <c r="I324" s="356">
        <v>0</v>
      </c>
      <c r="J324" s="356">
        <v>0</v>
      </c>
      <c r="K324" s="356">
        <v>0</v>
      </c>
      <c r="L324" s="356">
        <v>0</v>
      </c>
      <c r="M324" s="356">
        <v>0</v>
      </c>
      <c r="N324" s="356">
        <v>0</v>
      </c>
      <c r="O324" s="356">
        <v>0</v>
      </c>
      <c r="P324" s="356">
        <v>0</v>
      </c>
      <c r="Q324" s="356">
        <v>0</v>
      </c>
      <c r="R324" s="356">
        <v>0</v>
      </c>
      <c r="S324" s="356">
        <v>0</v>
      </c>
      <c r="T324" s="356">
        <v>0</v>
      </c>
      <c r="U324" s="356">
        <v>0</v>
      </c>
      <c r="V324" s="356">
        <v>0</v>
      </c>
      <c r="W324" s="356">
        <v>0</v>
      </c>
      <c r="X324" s="356">
        <v>0</v>
      </c>
      <c r="Y324" s="356">
        <v>0</v>
      </c>
      <c r="Z324" s="356">
        <v>0</v>
      </c>
      <c r="AA324" s="356">
        <v>0</v>
      </c>
      <c r="AB324" s="363">
        <f t="shared" si="15"/>
        <v>1</v>
      </c>
      <c r="AJ324" s="364"/>
    </row>
    <row r="325" spans="1:36" ht="14.1" customHeight="1">
      <c r="A325" s="355" t="str">
        <f>'(USEIM13)'!A56</f>
        <v>3131 - Preparación e hilado de fibras textiles, y fabricación de hilos</v>
      </c>
      <c r="B325" s="356">
        <v>0</v>
      </c>
      <c r="C325" s="356">
        <v>0</v>
      </c>
      <c r="D325" s="356">
        <v>0</v>
      </c>
      <c r="E325" s="356">
        <v>0</v>
      </c>
      <c r="F325" s="356">
        <v>0</v>
      </c>
      <c r="G325" s="356">
        <v>0</v>
      </c>
      <c r="H325" s="356">
        <v>0</v>
      </c>
      <c r="I325" s="356">
        <v>0</v>
      </c>
      <c r="J325" s="356">
        <v>0</v>
      </c>
      <c r="K325" s="356">
        <v>0</v>
      </c>
      <c r="L325" s="356">
        <v>0</v>
      </c>
      <c r="M325" s="356">
        <v>1</v>
      </c>
      <c r="N325" s="356">
        <v>0</v>
      </c>
      <c r="O325" s="356">
        <v>0</v>
      </c>
      <c r="P325" s="356">
        <v>0</v>
      </c>
      <c r="Q325" s="356">
        <v>0</v>
      </c>
      <c r="R325" s="356">
        <v>0</v>
      </c>
      <c r="S325" s="356">
        <v>0</v>
      </c>
      <c r="T325" s="356">
        <v>0</v>
      </c>
      <c r="U325" s="356">
        <v>0</v>
      </c>
      <c r="V325" s="356">
        <v>0</v>
      </c>
      <c r="W325" s="356">
        <v>0</v>
      </c>
      <c r="X325" s="356">
        <v>0</v>
      </c>
      <c r="Y325" s="356">
        <v>0</v>
      </c>
      <c r="Z325" s="356">
        <v>0</v>
      </c>
      <c r="AA325" s="356">
        <v>0</v>
      </c>
      <c r="AB325" s="363">
        <f t="shared" si="15"/>
        <v>1</v>
      </c>
      <c r="AJ325" s="364"/>
    </row>
    <row r="326" spans="1:36" ht="14.1" customHeight="1">
      <c r="A326" s="355" t="str">
        <f>'(USEIM13)'!A57</f>
        <v>3132 - Fabricación de telas</v>
      </c>
      <c r="B326" s="356">
        <v>0</v>
      </c>
      <c r="C326" s="356">
        <v>0</v>
      </c>
      <c r="D326" s="356">
        <v>0</v>
      </c>
      <c r="E326" s="356">
        <v>0</v>
      </c>
      <c r="F326" s="356">
        <v>0</v>
      </c>
      <c r="G326" s="356">
        <v>0</v>
      </c>
      <c r="H326" s="356">
        <v>0</v>
      </c>
      <c r="I326" s="356">
        <v>0</v>
      </c>
      <c r="J326" s="356">
        <v>0</v>
      </c>
      <c r="K326" s="356">
        <v>0</v>
      </c>
      <c r="L326" s="356">
        <v>0</v>
      </c>
      <c r="M326" s="356">
        <v>1</v>
      </c>
      <c r="N326" s="356">
        <v>0</v>
      </c>
      <c r="O326" s="356">
        <v>0</v>
      </c>
      <c r="P326" s="356">
        <v>0</v>
      </c>
      <c r="Q326" s="356">
        <v>0</v>
      </c>
      <c r="R326" s="356">
        <v>0</v>
      </c>
      <c r="S326" s="356">
        <v>0</v>
      </c>
      <c r="T326" s="356">
        <v>0</v>
      </c>
      <c r="U326" s="356">
        <v>0</v>
      </c>
      <c r="V326" s="356">
        <v>0</v>
      </c>
      <c r="W326" s="356">
        <v>0</v>
      </c>
      <c r="X326" s="356">
        <v>0</v>
      </c>
      <c r="Y326" s="356">
        <v>0</v>
      </c>
      <c r="Z326" s="356">
        <v>0</v>
      </c>
      <c r="AA326" s="356">
        <v>0</v>
      </c>
      <c r="AB326" s="363">
        <f t="shared" si="15"/>
        <v>1</v>
      </c>
      <c r="AJ326" s="364"/>
    </row>
    <row r="327" spans="1:36" ht="14.1" customHeight="1">
      <c r="A327" s="355" t="str">
        <f>'(USEIM13)'!A58</f>
        <v>3133 - Acabado de productos textiles y fabricación de telas recubiertas</v>
      </c>
      <c r="B327" s="356">
        <v>0</v>
      </c>
      <c r="C327" s="356">
        <v>0</v>
      </c>
      <c r="D327" s="356">
        <v>0</v>
      </c>
      <c r="E327" s="356">
        <v>0</v>
      </c>
      <c r="F327" s="356">
        <v>0</v>
      </c>
      <c r="G327" s="356">
        <v>0</v>
      </c>
      <c r="H327" s="356">
        <v>0</v>
      </c>
      <c r="I327" s="356">
        <v>0</v>
      </c>
      <c r="J327" s="356">
        <v>0</v>
      </c>
      <c r="K327" s="356">
        <v>0</v>
      </c>
      <c r="L327" s="356">
        <v>0</v>
      </c>
      <c r="M327" s="356">
        <v>1</v>
      </c>
      <c r="N327" s="356">
        <v>0</v>
      </c>
      <c r="O327" s="356">
        <v>0</v>
      </c>
      <c r="P327" s="356">
        <v>0</v>
      </c>
      <c r="Q327" s="356">
        <v>0</v>
      </c>
      <c r="R327" s="356">
        <v>0</v>
      </c>
      <c r="S327" s="356">
        <v>0</v>
      </c>
      <c r="T327" s="356">
        <v>0</v>
      </c>
      <c r="U327" s="356">
        <v>0</v>
      </c>
      <c r="V327" s="356">
        <v>0</v>
      </c>
      <c r="W327" s="356">
        <v>0</v>
      </c>
      <c r="X327" s="356">
        <v>0</v>
      </c>
      <c r="Y327" s="356">
        <v>0</v>
      </c>
      <c r="Z327" s="356">
        <v>0</v>
      </c>
      <c r="AA327" s="356">
        <v>0</v>
      </c>
      <c r="AB327" s="363">
        <f t="shared" si="15"/>
        <v>1</v>
      </c>
      <c r="AJ327" s="364"/>
    </row>
    <row r="328" spans="1:36" ht="14.1" customHeight="1">
      <c r="A328" s="355" t="str">
        <f>'(USEIM13)'!A59</f>
        <v>3141 - Confección de alfombras, blancos y similares</v>
      </c>
      <c r="B328" s="356">
        <v>0</v>
      </c>
      <c r="C328" s="356">
        <v>0</v>
      </c>
      <c r="D328" s="356">
        <v>0</v>
      </c>
      <c r="E328" s="356">
        <v>0</v>
      </c>
      <c r="F328" s="356">
        <v>0</v>
      </c>
      <c r="G328" s="356">
        <v>0</v>
      </c>
      <c r="H328" s="356">
        <v>0</v>
      </c>
      <c r="I328" s="356">
        <v>0</v>
      </c>
      <c r="J328" s="356">
        <v>0</v>
      </c>
      <c r="K328" s="356">
        <v>0</v>
      </c>
      <c r="L328" s="356">
        <v>0</v>
      </c>
      <c r="M328" s="356">
        <v>1</v>
      </c>
      <c r="N328" s="356">
        <v>0</v>
      </c>
      <c r="O328" s="356">
        <v>0</v>
      </c>
      <c r="P328" s="356">
        <v>0</v>
      </c>
      <c r="Q328" s="356">
        <v>0</v>
      </c>
      <c r="R328" s="356">
        <v>0</v>
      </c>
      <c r="S328" s="356">
        <v>0</v>
      </c>
      <c r="T328" s="356">
        <v>0</v>
      </c>
      <c r="U328" s="356">
        <v>0</v>
      </c>
      <c r="V328" s="356">
        <v>0</v>
      </c>
      <c r="W328" s="356">
        <v>0</v>
      </c>
      <c r="X328" s="356">
        <v>0</v>
      </c>
      <c r="Y328" s="356">
        <v>0</v>
      </c>
      <c r="Z328" s="356">
        <v>0</v>
      </c>
      <c r="AA328" s="356">
        <v>0</v>
      </c>
      <c r="AB328" s="363">
        <f t="shared" si="15"/>
        <v>1</v>
      </c>
      <c r="AJ328" s="364"/>
    </row>
    <row r="329" spans="1:36" ht="14.1" customHeight="1">
      <c r="A329" s="355" t="str">
        <f>'(USEIM13)'!A60</f>
        <v>3149 - Fabricación de otros productos textiles, excepto prendas de vestir</v>
      </c>
      <c r="B329" s="356">
        <v>0</v>
      </c>
      <c r="C329" s="356">
        <v>0</v>
      </c>
      <c r="D329" s="356">
        <v>0</v>
      </c>
      <c r="E329" s="356">
        <v>0</v>
      </c>
      <c r="F329" s="356">
        <v>0</v>
      </c>
      <c r="G329" s="356">
        <v>0</v>
      </c>
      <c r="H329" s="356">
        <v>0</v>
      </c>
      <c r="I329" s="356">
        <v>0</v>
      </c>
      <c r="J329" s="356">
        <v>0</v>
      </c>
      <c r="K329" s="356">
        <v>0</v>
      </c>
      <c r="L329" s="356">
        <v>0</v>
      </c>
      <c r="M329" s="356">
        <v>1</v>
      </c>
      <c r="N329" s="356">
        <v>0</v>
      </c>
      <c r="O329" s="356">
        <v>0</v>
      </c>
      <c r="P329" s="356">
        <v>0</v>
      </c>
      <c r="Q329" s="356">
        <v>0</v>
      </c>
      <c r="R329" s="356">
        <v>0</v>
      </c>
      <c r="S329" s="356">
        <v>0</v>
      </c>
      <c r="T329" s="356">
        <v>0</v>
      </c>
      <c r="U329" s="356">
        <v>0</v>
      </c>
      <c r="V329" s="356">
        <v>0</v>
      </c>
      <c r="W329" s="356">
        <v>0</v>
      </c>
      <c r="X329" s="356">
        <v>0</v>
      </c>
      <c r="Y329" s="356">
        <v>0</v>
      </c>
      <c r="Z329" s="356">
        <v>0</v>
      </c>
      <c r="AA329" s="356">
        <v>0</v>
      </c>
      <c r="AB329" s="363">
        <f t="shared" si="15"/>
        <v>1</v>
      </c>
      <c r="AJ329" s="364"/>
    </row>
    <row r="330" spans="1:36" ht="14.1" customHeight="1">
      <c r="A330" s="355" t="str">
        <f>'(USEIM13)'!A61</f>
        <v>3151 - Fabricación de prendas de vestir de tejido de punto</v>
      </c>
      <c r="B330" s="356">
        <v>0</v>
      </c>
      <c r="C330" s="356">
        <v>0</v>
      </c>
      <c r="D330" s="356">
        <v>0</v>
      </c>
      <c r="E330" s="356">
        <v>0</v>
      </c>
      <c r="F330" s="356">
        <v>0</v>
      </c>
      <c r="G330" s="356">
        <v>0</v>
      </c>
      <c r="H330" s="356">
        <v>0</v>
      </c>
      <c r="I330" s="356">
        <v>0</v>
      </c>
      <c r="J330" s="356">
        <v>0</v>
      </c>
      <c r="K330" s="356">
        <v>0</v>
      </c>
      <c r="L330" s="356">
        <v>0</v>
      </c>
      <c r="M330" s="356">
        <v>1</v>
      </c>
      <c r="N330" s="356">
        <v>0</v>
      </c>
      <c r="O330" s="356">
        <v>0</v>
      </c>
      <c r="P330" s="356">
        <v>0</v>
      </c>
      <c r="Q330" s="356">
        <v>0</v>
      </c>
      <c r="R330" s="356">
        <v>0</v>
      </c>
      <c r="S330" s="356">
        <v>0</v>
      </c>
      <c r="T330" s="356">
        <v>0</v>
      </c>
      <c r="U330" s="356">
        <v>0</v>
      </c>
      <c r="V330" s="356">
        <v>0</v>
      </c>
      <c r="W330" s="356">
        <v>0</v>
      </c>
      <c r="X330" s="356">
        <v>0</v>
      </c>
      <c r="Y330" s="356">
        <v>0</v>
      </c>
      <c r="Z330" s="356">
        <v>0</v>
      </c>
      <c r="AA330" s="356">
        <v>0</v>
      </c>
      <c r="AB330" s="363">
        <f t="shared" si="15"/>
        <v>1</v>
      </c>
      <c r="AJ330" s="364"/>
    </row>
    <row r="331" spans="1:36" ht="14.1" customHeight="1">
      <c r="A331" s="355" t="str">
        <f>'(USEIM13)'!A62</f>
        <v>3152 - Confección de prendas de vestir</v>
      </c>
      <c r="B331" s="356">
        <v>0</v>
      </c>
      <c r="C331" s="356">
        <v>0</v>
      </c>
      <c r="D331" s="356">
        <v>0</v>
      </c>
      <c r="E331" s="356">
        <v>0</v>
      </c>
      <c r="F331" s="356">
        <v>0</v>
      </c>
      <c r="G331" s="356">
        <v>0</v>
      </c>
      <c r="H331" s="356">
        <v>0</v>
      </c>
      <c r="I331" s="356">
        <v>0</v>
      </c>
      <c r="J331" s="356">
        <v>0</v>
      </c>
      <c r="K331" s="356">
        <v>0</v>
      </c>
      <c r="L331" s="356">
        <v>0</v>
      </c>
      <c r="M331" s="356">
        <v>1</v>
      </c>
      <c r="N331" s="356">
        <v>0</v>
      </c>
      <c r="O331" s="356">
        <v>0</v>
      </c>
      <c r="P331" s="356">
        <v>0</v>
      </c>
      <c r="Q331" s="356">
        <v>0</v>
      </c>
      <c r="R331" s="356">
        <v>0</v>
      </c>
      <c r="S331" s="356">
        <v>0</v>
      </c>
      <c r="T331" s="356">
        <v>0</v>
      </c>
      <c r="U331" s="356">
        <v>0</v>
      </c>
      <c r="V331" s="356">
        <v>0</v>
      </c>
      <c r="W331" s="356">
        <v>0</v>
      </c>
      <c r="X331" s="356">
        <v>0</v>
      </c>
      <c r="Y331" s="356">
        <v>0</v>
      </c>
      <c r="Z331" s="356">
        <v>0</v>
      </c>
      <c r="AA331" s="356">
        <v>0</v>
      </c>
      <c r="AB331" s="363">
        <f t="shared" si="15"/>
        <v>1</v>
      </c>
      <c r="AJ331" s="364"/>
    </row>
    <row r="332" spans="1:36" ht="14.1" customHeight="1">
      <c r="A332" s="355" t="str">
        <f>'(USEIM13)'!A63</f>
        <v>3159 - Confección de accesorios de vestir y otras prendas de vestir no clasificados en otra parte</v>
      </c>
      <c r="B332" s="356">
        <v>0</v>
      </c>
      <c r="C332" s="356">
        <v>0</v>
      </c>
      <c r="D332" s="356">
        <v>0</v>
      </c>
      <c r="E332" s="356">
        <v>0</v>
      </c>
      <c r="F332" s="356">
        <v>0</v>
      </c>
      <c r="G332" s="356">
        <v>0</v>
      </c>
      <c r="H332" s="356">
        <v>0</v>
      </c>
      <c r="I332" s="356">
        <v>0</v>
      </c>
      <c r="J332" s="356">
        <v>0</v>
      </c>
      <c r="K332" s="356">
        <v>0</v>
      </c>
      <c r="L332" s="356">
        <v>0</v>
      </c>
      <c r="M332" s="356">
        <v>1</v>
      </c>
      <c r="N332" s="356">
        <v>0</v>
      </c>
      <c r="O332" s="356">
        <v>0</v>
      </c>
      <c r="P332" s="356">
        <v>0</v>
      </c>
      <c r="Q332" s="356">
        <v>0</v>
      </c>
      <c r="R332" s="356">
        <v>0</v>
      </c>
      <c r="S332" s="356">
        <v>0</v>
      </c>
      <c r="T332" s="356">
        <v>0</v>
      </c>
      <c r="U332" s="356">
        <v>0</v>
      </c>
      <c r="V332" s="356">
        <v>0</v>
      </c>
      <c r="W332" s="356">
        <v>0</v>
      </c>
      <c r="X332" s="356">
        <v>0</v>
      </c>
      <c r="Y332" s="356">
        <v>0</v>
      </c>
      <c r="Z332" s="356">
        <v>0</v>
      </c>
      <c r="AA332" s="356">
        <v>0</v>
      </c>
      <c r="AB332" s="363">
        <f t="shared" si="15"/>
        <v>1</v>
      </c>
      <c r="AJ332" s="364"/>
    </row>
    <row r="333" spans="1:36" ht="14.1" customHeight="1">
      <c r="A333" s="355" t="str">
        <f>'(USEIM13)'!A64</f>
        <v>3161 - Curtido y acabado de cuero y piel</v>
      </c>
      <c r="B333" s="356">
        <v>0</v>
      </c>
      <c r="C333" s="356">
        <v>0</v>
      </c>
      <c r="D333" s="356">
        <v>0</v>
      </c>
      <c r="E333" s="356">
        <v>0</v>
      </c>
      <c r="F333" s="356">
        <v>0</v>
      </c>
      <c r="G333" s="356">
        <v>0</v>
      </c>
      <c r="H333" s="356">
        <v>0</v>
      </c>
      <c r="I333" s="356">
        <v>0</v>
      </c>
      <c r="J333" s="356">
        <v>0</v>
      </c>
      <c r="K333" s="356">
        <v>0</v>
      </c>
      <c r="L333" s="356">
        <v>0</v>
      </c>
      <c r="M333" s="356">
        <v>1</v>
      </c>
      <c r="N333" s="356">
        <v>0</v>
      </c>
      <c r="O333" s="356">
        <v>0</v>
      </c>
      <c r="P333" s="356">
        <v>0</v>
      </c>
      <c r="Q333" s="356">
        <v>0</v>
      </c>
      <c r="R333" s="356">
        <v>0</v>
      </c>
      <c r="S333" s="356">
        <v>0</v>
      </c>
      <c r="T333" s="356">
        <v>0</v>
      </c>
      <c r="U333" s="356">
        <v>0</v>
      </c>
      <c r="V333" s="356">
        <v>0</v>
      </c>
      <c r="W333" s="356">
        <v>0</v>
      </c>
      <c r="X333" s="356">
        <v>0</v>
      </c>
      <c r="Y333" s="356">
        <v>0</v>
      </c>
      <c r="Z333" s="356">
        <v>0</v>
      </c>
      <c r="AA333" s="356">
        <v>0</v>
      </c>
      <c r="AB333" s="363">
        <f t="shared" si="15"/>
        <v>1</v>
      </c>
      <c r="AJ333" s="364"/>
    </row>
    <row r="334" spans="1:36" ht="14.1" customHeight="1">
      <c r="A334" s="355" t="str">
        <f>'(USEIM13)'!A65</f>
        <v>3162 - Fabricación de calzado</v>
      </c>
      <c r="B334" s="356">
        <v>0</v>
      </c>
      <c r="C334" s="356">
        <v>0</v>
      </c>
      <c r="D334" s="356">
        <v>0</v>
      </c>
      <c r="E334" s="356">
        <v>0</v>
      </c>
      <c r="F334" s="356">
        <v>0</v>
      </c>
      <c r="G334" s="356">
        <v>0</v>
      </c>
      <c r="H334" s="356">
        <v>0</v>
      </c>
      <c r="I334" s="356">
        <v>0</v>
      </c>
      <c r="J334" s="356">
        <v>0</v>
      </c>
      <c r="K334" s="356">
        <v>0</v>
      </c>
      <c r="L334" s="356">
        <v>0</v>
      </c>
      <c r="M334" s="356">
        <v>1</v>
      </c>
      <c r="N334" s="356">
        <v>0</v>
      </c>
      <c r="O334" s="356">
        <v>0</v>
      </c>
      <c r="P334" s="356">
        <v>0</v>
      </c>
      <c r="Q334" s="356">
        <v>0</v>
      </c>
      <c r="R334" s="356">
        <v>0</v>
      </c>
      <c r="S334" s="356">
        <v>0</v>
      </c>
      <c r="T334" s="356">
        <v>0</v>
      </c>
      <c r="U334" s="356">
        <v>0</v>
      </c>
      <c r="V334" s="356">
        <v>0</v>
      </c>
      <c r="W334" s="356">
        <v>0</v>
      </c>
      <c r="X334" s="356">
        <v>0</v>
      </c>
      <c r="Y334" s="356">
        <v>0</v>
      </c>
      <c r="Z334" s="356">
        <v>0</v>
      </c>
      <c r="AA334" s="356">
        <v>0</v>
      </c>
      <c r="AB334" s="363">
        <f t="shared" si="15"/>
        <v>1</v>
      </c>
      <c r="AJ334" s="364"/>
    </row>
    <row r="335" spans="1:36" ht="14.1" customHeight="1">
      <c r="A335" s="355" t="str">
        <f>'(USEIM13)'!A66</f>
        <v>3169 - Fabricación de otros productos de cuero, piel y materiales sucedáneos</v>
      </c>
      <c r="B335" s="356">
        <v>0</v>
      </c>
      <c r="C335" s="356">
        <v>0</v>
      </c>
      <c r="D335" s="356">
        <v>0</v>
      </c>
      <c r="E335" s="356">
        <v>0</v>
      </c>
      <c r="F335" s="356">
        <v>0</v>
      </c>
      <c r="G335" s="356">
        <v>0</v>
      </c>
      <c r="H335" s="356">
        <v>0</v>
      </c>
      <c r="I335" s="356">
        <v>0</v>
      </c>
      <c r="J335" s="356">
        <v>0</v>
      </c>
      <c r="K335" s="356">
        <v>0</v>
      </c>
      <c r="L335" s="356">
        <v>0</v>
      </c>
      <c r="M335" s="356">
        <v>1</v>
      </c>
      <c r="N335" s="356">
        <v>0</v>
      </c>
      <c r="O335" s="356">
        <v>0</v>
      </c>
      <c r="P335" s="356">
        <v>0</v>
      </c>
      <c r="Q335" s="356">
        <v>0</v>
      </c>
      <c r="R335" s="356">
        <v>0</v>
      </c>
      <c r="S335" s="356">
        <v>0</v>
      </c>
      <c r="T335" s="356">
        <v>0</v>
      </c>
      <c r="U335" s="356">
        <v>0</v>
      </c>
      <c r="V335" s="356">
        <v>0</v>
      </c>
      <c r="W335" s="356">
        <v>0</v>
      </c>
      <c r="X335" s="356">
        <v>0</v>
      </c>
      <c r="Y335" s="356">
        <v>0</v>
      </c>
      <c r="Z335" s="356">
        <v>0</v>
      </c>
      <c r="AA335" s="356">
        <v>0</v>
      </c>
      <c r="AB335" s="363">
        <f t="shared" si="15"/>
        <v>1</v>
      </c>
      <c r="AJ335" s="364"/>
    </row>
    <row r="336" spans="1:36" ht="14.1" customHeight="1">
      <c r="A336" s="355" t="str">
        <f>'(USEIM13)'!A67</f>
        <v>3211 - Aserrado y conservación de la madera</v>
      </c>
      <c r="B336" s="356">
        <v>0</v>
      </c>
      <c r="C336" s="356">
        <v>0</v>
      </c>
      <c r="D336" s="356">
        <v>0</v>
      </c>
      <c r="E336" s="356">
        <v>0</v>
      </c>
      <c r="F336" s="356">
        <v>0</v>
      </c>
      <c r="G336" s="356">
        <v>0</v>
      </c>
      <c r="H336" s="356">
        <v>0</v>
      </c>
      <c r="I336" s="356">
        <v>0</v>
      </c>
      <c r="J336" s="356">
        <v>0</v>
      </c>
      <c r="K336" s="356">
        <v>0</v>
      </c>
      <c r="L336" s="356">
        <v>0</v>
      </c>
      <c r="M336" s="356">
        <v>1</v>
      </c>
      <c r="N336" s="356">
        <v>0</v>
      </c>
      <c r="O336" s="356">
        <v>0</v>
      </c>
      <c r="P336" s="356">
        <v>0</v>
      </c>
      <c r="Q336" s="356">
        <v>0</v>
      </c>
      <c r="R336" s="356">
        <v>0</v>
      </c>
      <c r="S336" s="356">
        <v>0</v>
      </c>
      <c r="T336" s="356">
        <v>0</v>
      </c>
      <c r="U336" s="356">
        <v>0</v>
      </c>
      <c r="V336" s="356">
        <v>0</v>
      </c>
      <c r="W336" s="356">
        <v>0</v>
      </c>
      <c r="X336" s="356">
        <v>0</v>
      </c>
      <c r="Y336" s="356">
        <v>0</v>
      </c>
      <c r="Z336" s="356">
        <v>0</v>
      </c>
      <c r="AA336" s="356">
        <v>0</v>
      </c>
      <c r="AB336" s="363">
        <f t="shared" si="15"/>
        <v>1</v>
      </c>
      <c r="AJ336" s="364"/>
    </row>
    <row r="337" spans="1:36" ht="14.1" customHeight="1">
      <c r="A337" s="355" t="str">
        <f>'(USEIM13)'!A68</f>
        <v>3212 - Fabricación de laminados y aglutinados de madera</v>
      </c>
      <c r="B337" s="356">
        <v>0</v>
      </c>
      <c r="C337" s="356">
        <v>0</v>
      </c>
      <c r="D337" s="356">
        <v>0</v>
      </c>
      <c r="E337" s="356">
        <v>0</v>
      </c>
      <c r="F337" s="356">
        <v>0</v>
      </c>
      <c r="G337" s="356">
        <v>0</v>
      </c>
      <c r="H337" s="356">
        <v>0</v>
      </c>
      <c r="I337" s="356">
        <v>0</v>
      </c>
      <c r="J337" s="356">
        <v>0</v>
      </c>
      <c r="K337" s="356">
        <v>0</v>
      </c>
      <c r="L337" s="356">
        <v>0</v>
      </c>
      <c r="M337" s="356">
        <v>1</v>
      </c>
      <c r="N337" s="356">
        <v>0</v>
      </c>
      <c r="O337" s="356">
        <v>0</v>
      </c>
      <c r="P337" s="356">
        <v>0</v>
      </c>
      <c r="Q337" s="356">
        <v>0</v>
      </c>
      <c r="R337" s="356">
        <v>0</v>
      </c>
      <c r="S337" s="356">
        <v>0</v>
      </c>
      <c r="T337" s="356">
        <v>0</v>
      </c>
      <c r="U337" s="356">
        <v>0</v>
      </c>
      <c r="V337" s="356">
        <v>0</v>
      </c>
      <c r="W337" s="356">
        <v>0</v>
      </c>
      <c r="X337" s="356">
        <v>0</v>
      </c>
      <c r="Y337" s="356">
        <v>0</v>
      </c>
      <c r="Z337" s="356">
        <v>0</v>
      </c>
      <c r="AA337" s="356">
        <v>0</v>
      </c>
      <c r="AB337" s="363">
        <f t="shared" si="15"/>
        <v>1</v>
      </c>
      <c r="AJ337" s="364"/>
    </row>
    <row r="338" spans="1:36" ht="14.1" customHeight="1">
      <c r="A338" s="355" t="str">
        <f>'(USEIM13)'!A69</f>
        <v>3219 - Fabricación de otros productos de madera</v>
      </c>
      <c r="B338" s="356">
        <v>0</v>
      </c>
      <c r="C338" s="356">
        <v>0</v>
      </c>
      <c r="D338" s="356">
        <v>0</v>
      </c>
      <c r="E338" s="356">
        <v>0</v>
      </c>
      <c r="F338" s="356">
        <v>0</v>
      </c>
      <c r="G338" s="356">
        <v>0</v>
      </c>
      <c r="H338" s="356">
        <v>0</v>
      </c>
      <c r="I338" s="356">
        <v>0</v>
      </c>
      <c r="J338" s="356">
        <v>0</v>
      </c>
      <c r="K338" s="356">
        <v>0</v>
      </c>
      <c r="L338" s="356">
        <v>0</v>
      </c>
      <c r="M338" s="356">
        <v>1</v>
      </c>
      <c r="N338" s="356">
        <v>0</v>
      </c>
      <c r="O338" s="356">
        <v>0</v>
      </c>
      <c r="P338" s="356">
        <v>0</v>
      </c>
      <c r="Q338" s="356">
        <v>0</v>
      </c>
      <c r="R338" s="356">
        <v>0</v>
      </c>
      <c r="S338" s="356">
        <v>0</v>
      </c>
      <c r="T338" s="356">
        <v>0</v>
      </c>
      <c r="U338" s="356">
        <v>0</v>
      </c>
      <c r="V338" s="356">
        <v>0</v>
      </c>
      <c r="W338" s="356">
        <v>0</v>
      </c>
      <c r="X338" s="356">
        <v>0</v>
      </c>
      <c r="Y338" s="356">
        <v>0</v>
      </c>
      <c r="Z338" s="356">
        <v>0</v>
      </c>
      <c r="AA338" s="356">
        <v>0</v>
      </c>
      <c r="AB338" s="363">
        <f t="shared" si="15"/>
        <v>1</v>
      </c>
      <c r="AJ338" s="364"/>
    </row>
    <row r="339" spans="1:36" ht="14.1" customHeight="1">
      <c r="A339" s="355" t="str">
        <f>'(USEIM13)'!A70</f>
        <v>3221 - Fabricación de pulpa, papel y cartón</v>
      </c>
      <c r="B339" s="356">
        <v>0</v>
      </c>
      <c r="C339" s="356">
        <v>0</v>
      </c>
      <c r="D339" s="356">
        <v>0</v>
      </c>
      <c r="E339" s="356">
        <v>1</v>
      </c>
      <c r="F339" s="356">
        <v>0</v>
      </c>
      <c r="G339" s="356">
        <v>0</v>
      </c>
      <c r="H339" s="356">
        <v>0</v>
      </c>
      <c r="I339" s="356">
        <v>0</v>
      </c>
      <c r="J339" s="356">
        <v>0</v>
      </c>
      <c r="K339" s="356">
        <v>0</v>
      </c>
      <c r="L339" s="356">
        <v>0</v>
      </c>
      <c r="M339" s="356">
        <v>0</v>
      </c>
      <c r="N339" s="356">
        <v>0</v>
      </c>
      <c r="O339" s="356">
        <v>0</v>
      </c>
      <c r="P339" s="356">
        <v>0</v>
      </c>
      <c r="Q339" s="356">
        <v>0</v>
      </c>
      <c r="R339" s="356">
        <v>0</v>
      </c>
      <c r="S339" s="356">
        <v>0</v>
      </c>
      <c r="T339" s="356">
        <v>0</v>
      </c>
      <c r="U339" s="356">
        <v>0</v>
      </c>
      <c r="V339" s="356">
        <v>0</v>
      </c>
      <c r="W339" s="356">
        <v>0</v>
      </c>
      <c r="X339" s="356">
        <v>0</v>
      </c>
      <c r="Y339" s="356">
        <v>0</v>
      </c>
      <c r="Z339" s="356">
        <v>0</v>
      </c>
      <c r="AA339" s="356">
        <v>0</v>
      </c>
      <c r="AB339" s="363">
        <f t="shared" si="15"/>
        <v>1</v>
      </c>
      <c r="AJ339" s="364"/>
    </row>
    <row r="340" spans="1:36" ht="14.1" customHeight="1">
      <c r="A340" s="355" t="str">
        <f>'(USEIM13)'!A71</f>
        <v>3222 - Fabricación de productos de cartón y papel</v>
      </c>
      <c r="B340" s="356">
        <v>0</v>
      </c>
      <c r="C340" s="356">
        <v>0</v>
      </c>
      <c r="D340" s="356">
        <v>0</v>
      </c>
      <c r="E340" s="356">
        <v>1</v>
      </c>
      <c r="F340" s="356">
        <v>0</v>
      </c>
      <c r="G340" s="356">
        <v>0</v>
      </c>
      <c r="H340" s="356">
        <v>0</v>
      </c>
      <c r="I340" s="356">
        <v>0</v>
      </c>
      <c r="J340" s="356">
        <v>0</v>
      </c>
      <c r="K340" s="356">
        <v>0</v>
      </c>
      <c r="L340" s="356">
        <v>0</v>
      </c>
      <c r="M340" s="356">
        <v>0</v>
      </c>
      <c r="N340" s="356">
        <v>0</v>
      </c>
      <c r="O340" s="356">
        <v>0</v>
      </c>
      <c r="P340" s="356">
        <v>0</v>
      </c>
      <c r="Q340" s="356">
        <v>0</v>
      </c>
      <c r="R340" s="356">
        <v>0</v>
      </c>
      <c r="S340" s="356">
        <v>0</v>
      </c>
      <c r="T340" s="356">
        <v>0</v>
      </c>
      <c r="U340" s="356">
        <v>0</v>
      </c>
      <c r="V340" s="356">
        <v>0</v>
      </c>
      <c r="W340" s="356">
        <v>0</v>
      </c>
      <c r="X340" s="356">
        <v>0</v>
      </c>
      <c r="Y340" s="356">
        <v>0</v>
      </c>
      <c r="Z340" s="356">
        <v>0</v>
      </c>
      <c r="AA340" s="356">
        <v>0</v>
      </c>
      <c r="AB340" s="363">
        <f t="shared" si="15"/>
        <v>1</v>
      </c>
      <c r="AJ340" s="364"/>
    </row>
    <row r="341" spans="1:36" ht="14.1" customHeight="1">
      <c r="A341" s="355" t="str">
        <f>'(USEIM13)'!A72</f>
        <v>3231 - Impresión e industrias conexas</v>
      </c>
      <c r="B341" s="356">
        <v>0</v>
      </c>
      <c r="C341" s="356">
        <v>0</v>
      </c>
      <c r="D341" s="356">
        <v>0</v>
      </c>
      <c r="E341" s="356">
        <v>1</v>
      </c>
      <c r="F341" s="356">
        <v>0</v>
      </c>
      <c r="G341" s="356">
        <v>0</v>
      </c>
      <c r="H341" s="356">
        <v>0</v>
      </c>
      <c r="I341" s="356">
        <v>0</v>
      </c>
      <c r="J341" s="356">
        <v>0</v>
      </c>
      <c r="K341" s="356">
        <v>0</v>
      </c>
      <c r="L341" s="356">
        <v>0</v>
      </c>
      <c r="M341" s="356">
        <v>0</v>
      </c>
      <c r="N341" s="356">
        <v>0</v>
      </c>
      <c r="O341" s="356">
        <v>0</v>
      </c>
      <c r="P341" s="356">
        <v>0</v>
      </c>
      <c r="Q341" s="356">
        <v>0</v>
      </c>
      <c r="R341" s="356">
        <v>0</v>
      </c>
      <c r="S341" s="356">
        <v>0</v>
      </c>
      <c r="T341" s="356">
        <v>0</v>
      </c>
      <c r="U341" s="356">
        <v>0</v>
      </c>
      <c r="V341" s="356">
        <v>0</v>
      </c>
      <c r="W341" s="356">
        <v>0</v>
      </c>
      <c r="X341" s="356">
        <v>0</v>
      </c>
      <c r="Y341" s="356">
        <v>0</v>
      </c>
      <c r="Z341" s="356">
        <v>0</v>
      </c>
      <c r="AA341" s="356">
        <v>0</v>
      </c>
      <c r="AB341" s="363">
        <f t="shared" si="15"/>
        <v>1</v>
      </c>
      <c r="AJ341" s="364"/>
    </row>
    <row r="342" spans="1:36" ht="14.1" customHeight="1">
      <c r="A342" s="355" t="str">
        <f>'(USEIM13)'!A73</f>
        <v>3241 - Fabricación de productos derivados del petróleo y del carbón</v>
      </c>
      <c r="B342" s="356">
        <v>0</v>
      </c>
      <c r="C342" s="356">
        <v>0</v>
      </c>
      <c r="D342" s="356">
        <v>0</v>
      </c>
      <c r="E342" s="356">
        <v>0</v>
      </c>
      <c r="F342" s="356">
        <v>0</v>
      </c>
      <c r="G342" s="356">
        <v>0</v>
      </c>
      <c r="H342" s="356">
        <v>0</v>
      </c>
      <c r="I342" s="356">
        <v>0</v>
      </c>
      <c r="J342" s="356">
        <v>0</v>
      </c>
      <c r="K342" s="356">
        <v>0</v>
      </c>
      <c r="L342" s="356">
        <v>0</v>
      </c>
      <c r="M342" s="356">
        <v>0</v>
      </c>
      <c r="N342" s="356">
        <v>0</v>
      </c>
      <c r="O342" s="356">
        <v>0</v>
      </c>
      <c r="P342" s="356">
        <v>0</v>
      </c>
      <c r="Q342" s="356">
        <v>0</v>
      </c>
      <c r="R342" s="356">
        <v>0</v>
      </c>
      <c r="S342" s="356">
        <v>0</v>
      </c>
      <c r="T342" s="356">
        <v>0</v>
      </c>
      <c r="U342" s="356">
        <v>0</v>
      </c>
      <c r="V342" s="356">
        <v>1</v>
      </c>
      <c r="W342" s="356">
        <v>0</v>
      </c>
      <c r="X342" s="356">
        <v>0</v>
      </c>
      <c r="Y342" s="356">
        <v>0</v>
      </c>
      <c r="Z342" s="356">
        <v>0</v>
      </c>
      <c r="AA342" s="356">
        <v>0</v>
      </c>
      <c r="AB342" s="363">
        <f t="shared" ref="AB342:AB405" si="16">SUM(B342:AA342)</f>
        <v>1</v>
      </c>
      <c r="AJ342" s="364"/>
    </row>
    <row r="343" spans="1:36" ht="14.1" customHeight="1">
      <c r="A343" s="355" t="str">
        <f>'(USEIM13)'!A74</f>
        <v>3251 - Fabricación de productos químicos básicos</v>
      </c>
      <c r="B343" s="356">
        <v>0</v>
      </c>
      <c r="C343" s="356">
        <v>0</v>
      </c>
      <c r="D343" s="356">
        <v>0</v>
      </c>
      <c r="E343" s="356">
        <v>0</v>
      </c>
      <c r="F343" s="356">
        <v>0</v>
      </c>
      <c r="G343" s="356">
        <v>0</v>
      </c>
      <c r="H343" s="356">
        <v>0</v>
      </c>
      <c r="I343" s="356">
        <v>0</v>
      </c>
      <c r="J343" s="356">
        <v>0</v>
      </c>
      <c r="K343" s="356">
        <v>0</v>
      </c>
      <c r="L343" s="356">
        <v>1</v>
      </c>
      <c r="M343" s="356">
        <v>0</v>
      </c>
      <c r="N343" s="356">
        <v>0</v>
      </c>
      <c r="O343" s="356">
        <v>0</v>
      </c>
      <c r="P343" s="356">
        <v>0</v>
      </c>
      <c r="Q343" s="356">
        <v>0</v>
      </c>
      <c r="R343" s="356">
        <v>0</v>
      </c>
      <c r="S343" s="356">
        <v>0</v>
      </c>
      <c r="T343" s="356">
        <v>0</v>
      </c>
      <c r="U343" s="356">
        <v>0</v>
      </c>
      <c r="V343" s="356">
        <v>0</v>
      </c>
      <c r="W343" s="356">
        <v>0</v>
      </c>
      <c r="X343" s="356">
        <v>0</v>
      </c>
      <c r="Y343" s="356">
        <v>0</v>
      </c>
      <c r="Z343" s="356">
        <v>0</v>
      </c>
      <c r="AA343" s="356">
        <v>0</v>
      </c>
      <c r="AB343" s="363">
        <f t="shared" si="16"/>
        <v>1</v>
      </c>
      <c r="AJ343" s="364"/>
    </row>
    <row r="344" spans="1:36" ht="14.1" customHeight="1">
      <c r="A344" s="355" t="str">
        <f>'(USEIM13)'!A75</f>
        <v>3252 - Fabricación de resinas y hules sintéticos, y fibras químicas</v>
      </c>
      <c r="B344" s="356">
        <v>0</v>
      </c>
      <c r="C344" s="356">
        <v>0</v>
      </c>
      <c r="D344" s="356">
        <v>0</v>
      </c>
      <c r="E344" s="356">
        <v>0</v>
      </c>
      <c r="F344" s="356">
        <v>1</v>
      </c>
      <c r="G344" s="356">
        <v>0</v>
      </c>
      <c r="H344" s="356">
        <v>0</v>
      </c>
      <c r="I344" s="356">
        <v>0</v>
      </c>
      <c r="J344" s="356">
        <v>0</v>
      </c>
      <c r="K344" s="356">
        <v>0</v>
      </c>
      <c r="L344" s="356">
        <v>0</v>
      </c>
      <c r="M344" s="356">
        <v>0</v>
      </c>
      <c r="N344" s="356">
        <v>0</v>
      </c>
      <c r="O344" s="356">
        <v>0</v>
      </c>
      <c r="P344" s="356">
        <v>0</v>
      </c>
      <c r="Q344" s="356">
        <v>0</v>
      </c>
      <c r="R344" s="356">
        <v>0</v>
      </c>
      <c r="S344" s="356">
        <v>0</v>
      </c>
      <c r="T344" s="356">
        <v>0</v>
      </c>
      <c r="U344" s="356">
        <v>0</v>
      </c>
      <c r="V344" s="356">
        <v>0</v>
      </c>
      <c r="W344" s="356">
        <v>0</v>
      </c>
      <c r="X344" s="356">
        <v>0</v>
      </c>
      <c r="Y344" s="356">
        <v>0</v>
      </c>
      <c r="Z344" s="356">
        <v>0</v>
      </c>
      <c r="AA344" s="356">
        <v>0</v>
      </c>
      <c r="AB344" s="363">
        <f t="shared" si="16"/>
        <v>1</v>
      </c>
      <c r="AJ344" s="364"/>
    </row>
    <row r="345" spans="1:36" ht="14.1" customHeight="1">
      <c r="A345" s="355" t="str">
        <f>'(USEIM13)'!A76</f>
        <v>3253 - Fabricación de fertilizantes, pesticidas y otros agroquímicos</v>
      </c>
      <c r="B345" s="356">
        <v>0</v>
      </c>
      <c r="C345" s="356">
        <v>0</v>
      </c>
      <c r="D345" s="356">
        <v>0</v>
      </c>
      <c r="E345" s="356">
        <v>0</v>
      </c>
      <c r="F345" s="356">
        <v>1</v>
      </c>
      <c r="G345" s="356">
        <v>0</v>
      </c>
      <c r="H345" s="356">
        <v>0</v>
      </c>
      <c r="I345" s="356">
        <v>0</v>
      </c>
      <c r="J345" s="356">
        <v>0</v>
      </c>
      <c r="K345" s="356">
        <v>0</v>
      </c>
      <c r="L345" s="356">
        <v>0</v>
      </c>
      <c r="M345" s="356">
        <v>0</v>
      </c>
      <c r="N345" s="356">
        <v>0</v>
      </c>
      <c r="O345" s="356">
        <v>0</v>
      </c>
      <c r="P345" s="356">
        <v>0</v>
      </c>
      <c r="Q345" s="356">
        <v>0</v>
      </c>
      <c r="R345" s="356">
        <v>0</v>
      </c>
      <c r="S345" s="356">
        <v>0</v>
      </c>
      <c r="T345" s="356">
        <v>0</v>
      </c>
      <c r="U345" s="356">
        <v>0</v>
      </c>
      <c r="V345" s="356">
        <v>0</v>
      </c>
      <c r="W345" s="356">
        <v>0</v>
      </c>
      <c r="X345" s="356">
        <v>0</v>
      </c>
      <c r="Y345" s="356">
        <v>0</v>
      </c>
      <c r="Z345" s="356">
        <v>0</v>
      </c>
      <c r="AA345" s="356">
        <v>0</v>
      </c>
      <c r="AB345" s="363">
        <f t="shared" si="16"/>
        <v>1</v>
      </c>
      <c r="AJ345" s="364"/>
    </row>
    <row r="346" spans="1:36" ht="14.1" customHeight="1">
      <c r="A346" s="355" t="str">
        <f>'(USEIM13)'!A77</f>
        <v>3254 - Fabricación de productos farmacéuticos</v>
      </c>
      <c r="B346" s="356">
        <v>0</v>
      </c>
      <c r="C346" s="356">
        <v>0</v>
      </c>
      <c r="D346" s="356">
        <v>0</v>
      </c>
      <c r="E346" s="356">
        <v>0</v>
      </c>
      <c r="F346" s="356">
        <v>1</v>
      </c>
      <c r="G346" s="356">
        <v>0</v>
      </c>
      <c r="H346" s="356">
        <v>0</v>
      </c>
      <c r="I346" s="356">
        <v>0</v>
      </c>
      <c r="J346" s="356">
        <v>0</v>
      </c>
      <c r="K346" s="356">
        <v>0</v>
      </c>
      <c r="L346" s="356">
        <v>0</v>
      </c>
      <c r="M346" s="356">
        <v>0</v>
      </c>
      <c r="N346" s="356">
        <v>0</v>
      </c>
      <c r="O346" s="356">
        <v>0</v>
      </c>
      <c r="P346" s="356">
        <v>0</v>
      </c>
      <c r="Q346" s="356">
        <v>0</v>
      </c>
      <c r="R346" s="356">
        <v>0</v>
      </c>
      <c r="S346" s="356">
        <v>0</v>
      </c>
      <c r="T346" s="356">
        <v>0</v>
      </c>
      <c r="U346" s="356">
        <v>0</v>
      </c>
      <c r="V346" s="356">
        <v>0</v>
      </c>
      <c r="W346" s="356">
        <v>0</v>
      </c>
      <c r="X346" s="356">
        <v>0</v>
      </c>
      <c r="Y346" s="356">
        <v>0</v>
      </c>
      <c r="Z346" s="356">
        <v>0</v>
      </c>
      <c r="AA346" s="356">
        <v>0</v>
      </c>
      <c r="AB346" s="363">
        <f t="shared" si="16"/>
        <v>1</v>
      </c>
      <c r="AJ346" s="364"/>
    </row>
    <row r="347" spans="1:36" ht="14.1" customHeight="1">
      <c r="A347" s="355" t="str">
        <f>'(USEIM13)'!A78</f>
        <v>3255 - Fabricación de pinturas, recubrimientos y adhesivos</v>
      </c>
      <c r="B347" s="356">
        <v>0</v>
      </c>
      <c r="C347" s="356">
        <v>0</v>
      </c>
      <c r="D347" s="356">
        <v>0</v>
      </c>
      <c r="E347" s="356">
        <v>0</v>
      </c>
      <c r="F347" s="356">
        <v>1</v>
      </c>
      <c r="G347" s="356">
        <v>0</v>
      </c>
      <c r="H347" s="356">
        <v>0</v>
      </c>
      <c r="I347" s="356">
        <v>0</v>
      </c>
      <c r="J347" s="356">
        <v>0</v>
      </c>
      <c r="K347" s="356">
        <v>0</v>
      </c>
      <c r="L347" s="356">
        <v>0</v>
      </c>
      <c r="M347" s="356">
        <v>0</v>
      </c>
      <c r="N347" s="356">
        <v>0</v>
      </c>
      <c r="O347" s="356">
        <v>0</v>
      </c>
      <c r="P347" s="356">
        <v>0</v>
      </c>
      <c r="Q347" s="356">
        <v>0</v>
      </c>
      <c r="R347" s="356">
        <v>0</v>
      </c>
      <c r="S347" s="356">
        <v>0</v>
      </c>
      <c r="T347" s="356">
        <v>0</v>
      </c>
      <c r="U347" s="356">
        <v>0</v>
      </c>
      <c r="V347" s="356">
        <v>0</v>
      </c>
      <c r="W347" s="356">
        <v>0</v>
      </c>
      <c r="X347" s="356">
        <v>0</v>
      </c>
      <c r="Y347" s="356">
        <v>0</v>
      </c>
      <c r="Z347" s="356">
        <v>0</v>
      </c>
      <c r="AA347" s="356">
        <v>0</v>
      </c>
      <c r="AB347" s="363">
        <f t="shared" si="16"/>
        <v>1</v>
      </c>
      <c r="AJ347" s="364"/>
    </row>
    <row r="348" spans="1:36" ht="14.1" customHeight="1">
      <c r="A348" s="355" t="str">
        <f>'(USEIM13)'!A79</f>
        <v>3256 - Fabricación de jabones, limpiadores y preparaciones de tocador</v>
      </c>
      <c r="B348" s="356">
        <v>0</v>
      </c>
      <c r="C348" s="356">
        <v>0</v>
      </c>
      <c r="D348" s="356">
        <v>0</v>
      </c>
      <c r="E348" s="356">
        <v>0</v>
      </c>
      <c r="F348" s="356">
        <v>1</v>
      </c>
      <c r="G348" s="356">
        <v>0</v>
      </c>
      <c r="H348" s="356">
        <v>0</v>
      </c>
      <c r="I348" s="356">
        <v>0</v>
      </c>
      <c r="J348" s="356">
        <v>0</v>
      </c>
      <c r="K348" s="356">
        <v>0</v>
      </c>
      <c r="L348" s="356">
        <v>0</v>
      </c>
      <c r="M348" s="356">
        <v>0</v>
      </c>
      <c r="N348" s="356">
        <v>0</v>
      </c>
      <c r="O348" s="356">
        <v>0</v>
      </c>
      <c r="P348" s="356">
        <v>0</v>
      </c>
      <c r="Q348" s="356">
        <v>0</v>
      </c>
      <c r="R348" s="356">
        <v>0</v>
      </c>
      <c r="S348" s="356">
        <v>0</v>
      </c>
      <c r="T348" s="356">
        <v>0</v>
      </c>
      <c r="U348" s="356">
        <v>0</v>
      </c>
      <c r="V348" s="356">
        <v>0</v>
      </c>
      <c r="W348" s="356">
        <v>0</v>
      </c>
      <c r="X348" s="356">
        <v>0</v>
      </c>
      <c r="Y348" s="356">
        <v>0</v>
      </c>
      <c r="Z348" s="356">
        <v>0</v>
      </c>
      <c r="AA348" s="356">
        <v>0</v>
      </c>
      <c r="AB348" s="363">
        <f t="shared" si="16"/>
        <v>1</v>
      </c>
      <c r="AJ348" s="364"/>
    </row>
    <row r="349" spans="1:36" ht="14.1" customHeight="1">
      <c r="A349" s="355" t="str">
        <f>'(USEIM13)'!A80</f>
        <v>3259 - Fabricación de otros productos químicos</v>
      </c>
      <c r="B349" s="356">
        <v>0</v>
      </c>
      <c r="C349" s="356">
        <v>0</v>
      </c>
      <c r="D349" s="356">
        <v>0</v>
      </c>
      <c r="E349" s="356">
        <v>0</v>
      </c>
      <c r="F349" s="356">
        <v>1</v>
      </c>
      <c r="G349" s="356">
        <v>0</v>
      </c>
      <c r="H349" s="356">
        <v>0</v>
      </c>
      <c r="I349" s="356">
        <v>0</v>
      </c>
      <c r="J349" s="356">
        <v>0</v>
      </c>
      <c r="K349" s="356">
        <v>0</v>
      </c>
      <c r="L349" s="356">
        <v>0</v>
      </c>
      <c r="M349" s="356">
        <v>0</v>
      </c>
      <c r="N349" s="356">
        <v>0</v>
      </c>
      <c r="O349" s="356">
        <v>0</v>
      </c>
      <c r="P349" s="356">
        <v>0</v>
      </c>
      <c r="Q349" s="356">
        <v>0</v>
      </c>
      <c r="R349" s="356">
        <v>0</v>
      </c>
      <c r="S349" s="356">
        <v>0</v>
      </c>
      <c r="T349" s="356">
        <v>0</v>
      </c>
      <c r="U349" s="356">
        <v>0</v>
      </c>
      <c r="V349" s="356">
        <v>0</v>
      </c>
      <c r="W349" s="356">
        <v>0</v>
      </c>
      <c r="X349" s="356">
        <v>0</v>
      </c>
      <c r="Y349" s="356">
        <v>0</v>
      </c>
      <c r="Z349" s="356">
        <v>0</v>
      </c>
      <c r="AA349" s="356">
        <v>0</v>
      </c>
      <c r="AB349" s="363">
        <f t="shared" si="16"/>
        <v>1</v>
      </c>
      <c r="AJ349" s="364"/>
    </row>
    <row r="350" spans="1:36" ht="14.1" customHeight="1">
      <c r="A350" s="355" t="str">
        <f>'(USEIM13)'!A81</f>
        <v>3261 - Fabricación de productos de plástico</v>
      </c>
      <c r="B350" s="356">
        <v>0</v>
      </c>
      <c r="C350" s="356">
        <v>0</v>
      </c>
      <c r="D350" s="356">
        <v>0</v>
      </c>
      <c r="E350" s="356">
        <v>0</v>
      </c>
      <c r="F350" s="356">
        <v>0</v>
      </c>
      <c r="G350" s="356">
        <v>0</v>
      </c>
      <c r="H350" s="356">
        <v>0</v>
      </c>
      <c r="I350" s="356">
        <v>0</v>
      </c>
      <c r="J350" s="356">
        <v>0</v>
      </c>
      <c r="K350" s="356">
        <v>0</v>
      </c>
      <c r="L350" s="356">
        <v>0</v>
      </c>
      <c r="M350" s="356">
        <v>1</v>
      </c>
      <c r="N350" s="356">
        <v>0</v>
      </c>
      <c r="O350" s="356">
        <v>0</v>
      </c>
      <c r="P350" s="356">
        <v>0</v>
      </c>
      <c r="Q350" s="356">
        <v>0</v>
      </c>
      <c r="R350" s="356">
        <v>0</v>
      </c>
      <c r="S350" s="356">
        <v>0</v>
      </c>
      <c r="T350" s="356">
        <v>0</v>
      </c>
      <c r="U350" s="356">
        <v>0</v>
      </c>
      <c r="V350" s="356">
        <v>0</v>
      </c>
      <c r="W350" s="356">
        <v>0</v>
      </c>
      <c r="X350" s="356">
        <v>0</v>
      </c>
      <c r="Y350" s="356">
        <v>0</v>
      </c>
      <c r="Z350" s="356">
        <v>0</v>
      </c>
      <c r="AA350" s="356">
        <v>0</v>
      </c>
      <c r="AB350" s="363">
        <f t="shared" si="16"/>
        <v>1</v>
      </c>
      <c r="AJ350" s="364"/>
    </row>
    <row r="351" spans="1:36" ht="14.1" customHeight="1">
      <c r="A351" s="355" t="str">
        <f>'(USEIM13)'!A82</f>
        <v>3262 - Fabricación de productos de hule</v>
      </c>
      <c r="B351" s="356">
        <v>0</v>
      </c>
      <c r="C351" s="356">
        <v>0</v>
      </c>
      <c r="D351" s="356">
        <v>0</v>
      </c>
      <c r="E351" s="356">
        <v>0</v>
      </c>
      <c r="F351" s="356">
        <v>0</v>
      </c>
      <c r="G351" s="356">
        <v>0</v>
      </c>
      <c r="H351" s="356">
        <v>0</v>
      </c>
      <c r="I351" s="356">
        <v>0</v>
      </c>
      <c r="J351" s="356">
        <v>0</v>
      </c>
      <c r="K351" s="356">
        <v>0</v>
      </c>
      <c r="L351" s="356">
        <v>0</v>
      </c>
      <c r="M351" s="356">
        <v>1</v>
      </c>
      <c r="N351" s="356">
        <v>0</v>
      </c>
      <c r="O351" s="356">
        <v>0</v>
      </c>
      <c r="P351" s="356">
        <v>0</v>
      </c>
      <c r="Q351" s="356">
        <v>0</v>
      </c>
      <c r="R351" s="356">
        <v>0</v>
      </c>
      <c r="S351" s="356">
        <v>0</v>
      </c>
      <c r="T351" s="356">
        <v>0</v>
      </c>
      <c r="U351" s="356">
        <v>0</v>
      </c>
      <c r="V351" s="356">
        <v>0</v>
      </c>
      <c r="W351" s="356">
        <v>0</v>
      </c>
      <c r="X351" s="356">
        <v>0</v>
      </c>
      <c r="Y351" s="356">
        <v>0</v>
      </c>
      <c r="Z351" s="356">
        <v>0</v>
      </c>
      <c r="AA351" s="356">
        <v>0</v>
      </c>
      <c r="AB351" s="363">
        <f t="shared" si="16"/>
        <v>1</v>
      </c>
      <c r="AJ351" s="364"/>
    </row>
    <row r="352" spans="1:36" ht="14.1" customHeight="1">
      <c r="A352" s="355" t="str">
        <f>'(USEIM13)'!A83</f>
        <v>3271 - Fabricación de productos a base de arcillas y minerales refractarios</v>
      </c>
      <c r="B352" s="356">
        <v>0</v>
      </c>
      <c r="C352" s="356">
        <v>0</v>
      </c>
      <c r="D352" s="356">
        <v>0</v>
      </c>
      <c r="E352" s="356">
        <v>0</v>
      </c>
      <c r="F352" s="356">
        <v>0</v>
      </c>
      <c r="G352" s="356">
        <v>0</v>
      </c>
      <c r="H352" s="356">
        <v>0</v>
      </c>
      <c r="I352" s="356">
        <v>0</v>
      </c>
      <c r="J352" s="356">
        <v>0</v>
      </c>
      <c r="K352" s="356">
        <v>0</v>
      </c>
      <c r="L352" s="356">
        <v>0</v>
      </c>
      <c r="M352" s="356">
        <v>1</v>
      </c>
      <c r="N352" s="356">
        <v>0</v>
      </c>
      <c r="O352" s="356">
        <v>0</v>
      </c>
      <c r="P352" s="356">
        <v>0</v>
      </c>
      <c r="Q352" s="356">
        <v>0</v>
      </c>
      <c r="R352" s="356">
        <v>0</v>
      </c>
      <c r="S352" s="356">
        <v>0</v>
      </c>
      <c r="T352" s="356">
        <v>0</v>
      </c>
      <c r="U352" s="356">
        <v>0</v>
      </c>
      <c r="V352" s="356">
        <v>0</v>
      </c>
      <c r="W352" s="356">
        <v>0</v>
      </c>
      <c r="X352" s="356">
        <v>0</v>
      </c>
      <c r="Y352" s="356">
        <v>0</v>
      </c>
      <c r="Z352" s="356">
        <v>0</v>
      </c>
      <c r="AA352" s="356">
        <v>0</v>
      </c>
      <c r="AB352" s="363">
        <f t="shared" si="16"/>
        <v>1</v>
      </c>
      <c r="AJ352" s="364"/>
    </row>
    <row r="353" spans="1:36" ht="14.1" customHeight="1">
      <c r="A353" s="355" t="str">
        <f>'(USEIM13)'!A84</f>
        <v>3272 - Fabricación de vidrio y productos de vidrio</v>
      </c>
      <c r="B353" s="356">
        <v>0</v>
      </c>
      <c r="C353" s="356">
        <v>0</v>
      </c>
      <c r="D353" s="356">
        <v>0</v>
      </c>
      <c r="E353" s="356">
        <v>0</v>
      </c>
      <c r="F353" s="356">
        <v>0</v>
      </c>
      <c r="G353" s="356">
        <v>0</v>
      </c>
      <c r="H353" s="356">
        <v>0</v>
      </c>
      <c r="I353" s="356">
        <v>0</v>
      </c>
      <c r="J353" s="356">
        <v>0</v>
      </c>
      <c r="K353" s="356">
        <v>0</v>
      </c>
      <c r="L353" s="356">
        <v>0</v>
      </c>
      <c r="M353" s="356">
        <v>1</v>
      </c>
      <c r="N353" s="356">
        <v>0</v>
      </c>
      <c r="O353" s="356">
        <v>0</v>
      </c>
      <c r="P353" s="356">
        <v>0</v>
      </c>
      <c r="Q353" s="356">
        <v>0</v>
      </c>
      <c r="R353" s="356">
        <v>0</v>
      </c>
      <c r="S353" s="356">
        <v>0</v>
      </c>
      <c r="T353" s="356">
        <v>0</v>
      </c>
      <c r="U353" s="356">
        <v>0</v>
      </c>
      <c r="V353" s="356">
        <v>0</v>
      </c>
      <c r="W353" s="356">
        <v>0</v>
      </c>
      <c r="X353" s="356">
        <v>0</v>
      </c>
      <c r="Y353" s="356">
        <v>0</v>
      </c>
      <c r="Z353" s="356">
        <v>0</v>
      </c>
      <c r="AA353" s="356">
        <v>0</v>
      </c>
      <c r="AB353" s="363">
        <f t="shared" si="16"/>
        <v>1</v>
      </c>
      <c r="AJ353" s="364"/>
    </row>
    <row r="354" spans="1:36" ht="14.1" customHeight="1">
      <c r="A354" s="355" t="str">
        <f>'(USEIM13)'!A85</f>
        <v>3273 - Fabricación de cemento y productos de concreto</v>
      </c>
      <c r="B354" s="356">
        <v>0</v>
      </c>
      <c r="C354" s="356">
        <v>0</v>
      </c>
      <c r="D354" s="356">
        <v>0</v>
      </c>
      <c r="E354" s="356">
        <v>0</v>
      </c>
      <c r="F354" s="356">
        <v>0</v>
      </c>
      <c r="G354" s="356">
        <v>1</v>
      </c>
      <c r="H354" s="356">
        <v>0</v>
      </c>
      <c r="I354" s="356">
        <v>0</v>
      </c>
      <c r="J354" s="356">
        <v>0</v>
      </c>
      <c r="K354" s="356">
        <v>0</v>
      </c>
      <c r="L354" s="356">
        <v>0</v>
      </c>
      <c r="M354" s="356">
        <v>0</v>
      </c>
      <c r="N354" s="356">
        <v>0</v>
      </c>
      <c r="O354" s="356">
        <v>0</v>
      </c>
      <c r="P354" s="356">
        <v>0</v>
      </c>
      <c r="Q354" s="356">
        <v>0</v>
      </c>
      <c r="R354" s="356">
        <v>0</v>
      </c>
      <c r="S354" s="356">
        <v>0</v>
      </c>
      <c r="T354" s="356">
        <v>0</v>
      </c>
      <c r="U354" s="356">
        <v>0</v>
      </c>
      <c r="V354" s="356">
        <v>0</v>
      </c>
      <c r="W354" s="356">
        <v>0</v>
      </c>
      <c r="X354" s="356">
        <v>0</v>
      </c>
      <c r="Y354" s="356">
        <v>0</v>
      </c>
      <c r="Z354" s="356">
        <v>0</v>
      </c>
      <c r="AA354" s="356">
        <v>0</v>
      </c>
      <c r="AB354" s="363">
        <f t="shared" si="16"/>
        <v>1</v>
      </c>
      <c r="AJ354" s="364"/>
    </row>
    <row r="355" spans="1:36" ht="14.1" customHeight="1">
      <c r="A355" s="355" t="str">
        <f>'(USEIM13)'!A86</f>
        <v>3274 - Fabricación de cal, yeso y productos de yeso</v>
      </c>
      <c r="B355" s="356">
        <v>0</v>
      </c>
      <c r="C355" s="356">
        <v>0</v>
      </c>
      <c r="D355" s="356">
        <v>0</v>
      </c>
      <c r="E355" s="356">
        <v>0</v>
      </c>
      <c r="F355" s="356">
        <v>0</v>
      </c>
      <c r="G355" s="356">
        <v>0</v>
      </c>
      <c r="H355" s="356">
        <v>0</v>
      </c>
      <c r="I355" s="356">
        <v>0</v>
      </c>
      <c r="J355" s="356">
        <v>0</v>
      </c>
      <c r="K355" s="356">
        <v>0</v>
      </c>
      <c r="L355" s="356">
        <v>0</v>
      </c>
      <c r="M355" s="356">
        <v>1</v>
      </c>
      <c r="N355" s="356">
        <v>0</v>
      </c>
      <c r="O355" s="356">
        <v>0</v>
      </c>
      <c r="P355" s="356">
        <v>0</v>
      </c>
      <c r="Q355" s="356">
        <v>0</v>
      </c>
      <c r="R355" s="356">
        <v>0</v>
      </c>
      <c r="S355" s="356">
        <v>0</v>
      </c>
      <c r="T355" s="356">
        <v>0</v>
      </c>
      <c r="U355" s="356">
        <v>0</v>
      </c>
      <c r="V355" s="356">
        <v>0</v>
      </c>
      <c r="W355" s="356">
        <v>0</v>
      </c>
      <c r="X355" s="356">
        <v>0</v>
      </c>
      <c r="Y355" s="356">
        <v>0</v>
      </c>
      <c r="Z355" s="356">
        <v>0</v>
      </c>
      <c r="AA355" s="356">
        <v>0</v>
      </c>
      <c r="AB355" s="363">
        <f t="shared" si="16"/>
        <v>1</v>
      </c>
      <c r="AJ355" s="364"/>
    </row>
    <row r="356" spans="1:36" ht="14.1" customHeight="1">
      <c r="A356" s="355" t="str">
        <f>'(USEIM13)'!A87</f>
        <v>3279 - Fabricación de otros productos a base de minerales no metálicos</v>
      </c>
      <c r="B356" s="356">
        <v>0</v>
      </c>
      <c r="C356" s="356">
        <v>0</v>
      </c>
      <c r="D356" s="356">
        <v>0</v>
      </c>
      <c r="E356" s="356">
        <v>0</v>
      </c>
      <c r="F356" s="356">
        <v>0</v>
      </c>
      <c r="G356" s="356">
        <v>0</v>
      </c>
      <c r="H356" s="356">
        <v>0</v>
      </c>
      <c r="I356" s="356">
        <v>0</v>
      </c>
      <c r="J356" s="356">
        <v>0</v>
      </c>
      <c r="K356" s="356">
        <v>0</v>
      </c>
      <c r="L356" s="356">
        <v>0</v>
      </c>
      <c r="M356" s="356">
        <v>1</v>
      </c>
      <c r="N356" s="356">
        <v>0</v>
      </c>
      <c r="O356" s="356">
        <v>0</v>
      </c>
      <c r="P356" s="356">
        <v>0</v>
      </c>
      <c r="Q356" s="356">
        <v>0</v>
      </c>
      <c r="R356" s="356">
        <v>0</v>
      </c>
      <c r="S356" s="356">
        <v>0</v>
      </c>
      <c r="T356" s="356">
        <v>0</v>
      </c>
      <c r="U356" s="356">
        <v>0</v>
      </c>
      <c r="V356" s="356">
        <v>0</v>
      </c>
      <c r="W356" s="356">
        <v>0</v>
      </c>
      <c r="X356" s="356">
        <v>0</v>
      </c>
      <c r="Y356" s="356">
        <v>0</v>
      </c>
      <c r="Z356" s="356">
        <v>0</v>
      </c>
      <c r="AA356" s="356">
        <v>0</v>
      </c>
      <c r="AB356" s="363">
        <f t="shared" si="16"/>
        <v>1</v>
      </c>
      <c r="AJ356" s="364"/>
    </row>
    <row r="357" spans="1:36" ht="14.1" customHeight="1">
      <c r="A357" s="355" t="str">
        <f>'(USEIM13)'!A88</f>
        <v>3311 - Industria básica del hierro y del acero</v>
      </c>
      <c r="B357" s="356">
        <v>0</v>
      </c>
      <c r="C357" s="356">
        <v>0</v>
      </c>
      <c r="D357" s="356">
        <v>0</v>
      </c>
      <c r="E357" s="356">
        <v>0</v>
      </c>
      <c r="F357" s="356">
        <v>0</v>
      </c>
      <c r="G357" s="356">
        <v>0</v>
      </c>
      <c r="H357" s="356">
        <v>1</v>
      </c>
      <c r="I357" s="356">
        <v>0</v>
      </c>
      <c r="J357" s="356">
        <v>0</v>
      </c>
      <c r="K357" s="356">
        <v>0</v>
      </c>
      <c r="L357" s="356">
        <v>0</v>
      </c>
      <c r="M357" s="356">
        <v>0</v>
      </c>
      <c r="N357" s="356">
        <v>0</v>
      </c>
      <c r="O357" s="356">
        <v>0</v>
      </c>
      <c r="P357" s="356">
        <v>0</v>
      </c>
      <c r="Q357" s="356">
        <v>0</v>
      </c>
      <c r="R357" s="356">
        <v>0</v>
      </c>
      <c r="S357" s="356">
        <v>0</v>
      </c>
      <c r="T357" s="356">
        <v>0</v>
      </c>
      <c r="U357" s="356">
        <v>0</v>
      </c>
      <c r="V357" s="356">
        <v>0</v>
      </c>
      <c r="W357" s="356">
        <v>0</v>
      </c>
      <c r="X357" s="356">
        <v>0</v>
      </c>
      <c r="Y357" s="356">
        <v>0</v>
      </c>
      <c r="Z357" s="356">
        <v>0</v>
      </c>
      <c r="AA357" s="356">
        <v>0</v>
      </c>
      <c r="AB357" s="363">
        <f t="shared" si="16"/>
        <v>1</v>
      </c>
      <c r="AJ357" s="364"/>
    </row>
    <row r="358" spans="1:36" ht="14.1" customHeight="1">
      <c r="A358" s="355" t="str">
        <f>'(USEIM13)'!A89</f>
        <v>3312 - Fabricación de productos de hierro y acero</v>
      </c>
      <c r="B358" s="356">
        <v>0</v>
      </c>
      <c r="C358" s="356">
        <v>0</v>
      </c>
      <c r="D358" s="356">
        <v>0</v>
      </c>
      <c r="E358" s="356">
        <v>0</v>
      </c>
      <c r="F358" s="356">
        <v>0</v>
      </c>
      <c r="G358" s="356">
        <v>0</v>
      </c>
      <c r="H358" s="356">
        <v>0</v>
      </c>
      <c r="I358" s="356">
        <v>0</v>
      </c>
      <c r="J358" s="356">
        <v>0</v>
      </c>
      <c r="K358" s="356">
        <v>0</v>
      </c>
      <c r="L358" s="356">
        <v>0</v>
      </c>
      <c r="M358" s="356">
        <v>1</v>
      </c>
      <c r="N358" s="356">
        <v>0</v>
      </c>
      <c r="O358" s="356">
        <v>0</v>
      </c>
      <c r="P358" s="356">
        <v>0</v>
      </c>
      <c r="Q358" s="356">
        <v>0</v>
      </c>
      <c r="R358" s="356">
        <v>0</v>
      </c>
      <c r="S358" s="356">
        <v>0</v>
      </c>
      <c r="T358" s="356">
        <v>0</v>
      </c>
      <c r="U358" s="356">
        <v>0</v>
      </c>
      <c r="V358" s="356">
        <v>0</v>
      </c>
      <c r="W358" s="356">
        <v>0</v>
      </c>
      <c r="X358" s="356">
        <v>0</v>
      </c>
      <c r="Y358" s="356">
        <v>0</v>
      </c>
      <c r="Z358" s="356">
        <v>0</v>
      </c>
      <c r="AA358" s="356">
        <v>0</v>
      </c>
      <c r="AB358" s="363">
        <f t="shared" si="16"/>
        <v>1</v>
      </c>
      <c r="AJ358" s="364"/>
    </row>
    <row r="359" spans="1:36" ht="14.1" customHeight="1">
      <c r="A359" s="355" t="str">
        <f>'(USEIM13)'!A90</f>
        <v>3313 - Industria básica del aluminio</v>
      </c>
      <c r="B359" s="356">
        <v>0</v>
      </c>
      <c r="C359" s="356">
        <v>0</v>
      </c>
      <c r="D359" s="356">
        <v>0</v>
      </c>
      <c r="E359" s="356">
        <v>0</v>
      </c>
      <c r="F359" s="356">
        <v>0</v>
      </c>
      <c r="G359" s="356">
        <v>0</v>
      </c>
      <c r="H359" s="356">
        <v>0</v>
      </c>
      <c r="I359" s="356">
        <v>0</v>
      </c>
      <c r="J359" s="356">
        <v>0</v>
      </c>
      <c r="K359" s="356">
        <v>0</v>
      </c>
      <c r="L359" s="356">
        <v>0</v>
      </c>
      <c r="M359" s="356">
        <v>1</v>
      </c>
      <c r="N359" s="356">
        <v>0</v>
      </c>
      <c r="O359" s="356">
        <v>0</v>
      </c>
      <c r="P359" s="356">
        <v>0</v>
      </c>
      <c r="Q359" s="356">
        <v>0</v>
      </c>
      <c r="R359" s="356">
        <v>0</v>
      </c>
      <c r="S359" s="356">
        <v>0</v>
      </c>
      <c r="T359" s="356">
        <v>0</v>
      </c>
      <c r="U359" s="356">
        <v>0</v>
      </c>
      <c r="V359" s="356">
        <v>0</v>
      </c>
      <c r="W359" s="356">
        <v>0</v>
      </c>
      <c r="X359" s="356">
        <v>0</v>
      </c>
      <c r="Y359" s="356">
        <v>0</v>
      </c>
      <c r="Z359" s="356">
        <v>0</v>
      </c>
      <c r="AA359" s="356">
        <v>0</v>
      </c>
      <c r="AB359" s="363">
        <f t="shared" si="16"/>
        <v>1</v>
      </c>
      <c r="AJ359" s="364"/>
    </row>
    <row r="360" spans="1:36" ht="14.1" customHeight="1">
      <c r="A360" s="355" t="str">
        <f>'(USEIM13)'!A91</f>
        <v>3314 - Industrias de metales no ferrosos, excepto aluminio</v>
      </c>
      <c r="B360" s="356">
        <v>0</v>
      </c>
      <c r="C360" s="356">
        <v>0</v>
      </c>
      <c r="D360" s="356">
        <v>0</v>
      </c>
      <c r="E360" s="356">
        <v>0</v>
      </c>
      <c r="F360" s="356">
        <v>0</v>
      </c>
      <c r="G360" s="356">
        <v>0</v>
      </c>
      <c r="H360" s="356">
        <v>0</v>
      </c>
      <c r="I360" s="356">
        <v>0</v>
      </c>
      <c r="J360" s="356">
        <v>0</v>
      </c>
      <c r="K360" s="356">
        <v>0</v>
      </c>
      <c r="L360" s="356">
        <v>0</v>
      </c>
      <c r="M360" s="356">
        <v>1</v>
      </c>
      <c r="N360" s="356">
        <v>0</v>
      </c>
      <c r="O360" s="356">
        <v>0</v>
      </c>
      <c r="P360" s="356">
        <v>0</v>
      </c>
      <c r="Q360" s="356">
        <v>0</v>
      </c>
      <c r="R360" s="356">
        <v>0</v>
      </c>
      <c r="S360" s="356">
        <v>0</v>
      </c>
      <c r="T360" s="356">
        <v>0</v>
      </c>
      <c r="U360" s="356">
        <v>0</v>
      </c>
      <c r="V360" s="356">
        <v>0</v>
      </c>
      <c r="W360" s="356">
        <v>0</v>
      </c>
      <c r="X360" s="356">
        <v>0</v>
      </c>
      <c r="Y360" s="356">
        <v>0</v>
      </c>
      <c r="Z360" s="356">
        <v>0</v>
      </c>
      <c r="AA360" s="356">
        <v>0</v>
      </c>
      <c r="AB360" s="363">
        <f t="shared" si="16"/>
        <v>1</v>
      </c>
      <c r="AJ360" s="364"/>
    </row>
    <row r="361" spans="1:36" ht="14.1" customHeight="1">
      <c r="A361" s="355" t="str">
        <f>'(USEIM13)'!A92</f>
        <v>3315 - Moldeo por fundición de piezas metálicas</v>
      </c>
      <c r="B361" s="356">
        <v>0</v>
      </c>
      <c r="C361" s="356">
        <v>0</v>
      </c>
      <c r="D361" s="356">
        <v>0</v>
      </c>
      <c r="E361" s="356">
        <v>0</v>
      </c>
      <c r="F361" s="356">
        <v>0</v>
      </c>
      <c r="G361" s="356">
        <v>0</v>
      </c>
      <c r="H361" s="356">
        <v>0</v>
      </c>
      <c r="I361" s="356">
        <v>0</v>
      </c>
      <c r="J361" s="356">
        <v>0</v>
      </c>
      <c r="K361" s="356">
        <v>0</v>
      </c>
      <c r="L361" s="356">
        <v>0</v>
      </c>
      <c r="M361" s="356">
        <v>1</v>
      </c>
      <c r="N361" s="356">
        <v>0</v>
      </c>
      <c r="O361" s="356">
        <v>0</v>
      </c>
      <c r="P361" s="356">
        <v>0</v>
      </c>
      <c r="Q361" s="356">
        <v>0</v>
      </c>
      <c r="R361" s="356">
        <v>0</v>
      </c>
      <c r="S361" s="356">
        <v>0</v>
      </c>
      <c r="T361" s="356">
        <v>0</v>
      </c>
      <c r="U361" s="356">
        <v>0</v>
      </c>
      <c r="V361" s="356">
        <v>0</v>
      </c>
      <c r="W361" s="356">
        <v>0</v>
      </c>
      <c r="X361" s="356">
        <v>0</v>
      </c>
      <c r="Y361" s="356">
        <v>0</v>
      </c>
      <c r="Z361" s="356">
        <v>0</v>
      </c>
      <c r="AA361" s="356">
        <v>0</v>
      </c>
      <c r="AB361" s="363">
        <f t="shared" si="16"/>
        <v>1</v>
      </c>
      <c r="AJ361" s="364"/>
    </row>
    <row r="362" spans="1:36" ht="14.1" customHeight="1">
      <c r="A362" s="355" t="str">
        <f>'(USEIM13)'!A93</f>
        <v>3321 - Fabricación de productos metálicos forjados y troquelados</v>
      </c>
      <c r="B362" s="356">
        <v>0</v>
      </c>
      <c r="C362" s="356">
        <v>0</v>
      </c>
      <c r="D362" s="356">
        <v>0</v>
      </c>
      <c r="E362" s="356">
        <v>0</v>
      </c>
      <c r="F362" s="356">
        <v>0</v>
      </c>
      <c r="G362" s="356">
        <v>0</v>
      </c>
      <c r="H362" s="356">
        <v>0</v>
      </c>
      <c r="I362" s="356">
        <v>0</v>
      </c>
      <c r="J362" s="356">
        <v>0</v>
      </c>
      <c r="K362" s="356">
        <v>0</v>
      </c>
      <c r="L362" s="356">
        <v>0</v>
      </c>
      <c r="M362" s="356">
        <v>1</v>
      </c>
      <c r="N362" s="356">
        <v>0</v>
      </c>
      <c r="O362" s="356">
        <v>0</v>
      </c>
      <c r="P362" s="356">
        <v>0</v>
      </c>
      <c r="Q362" s="356">
        <v>0</v>
      </c>
      <c r="R362" s="356">
        <v>0</v>
      </c>
      <c r="S362" s="356">
        <v>0</v>
      </c>
      <c r="T362" s="356">
        <v>0</v>
      </c>
      <c r="U362" s="356">
        <v>0</v>
      </c>
      <c r="V362" s="356">
        <v>0</v>
      </c>
      <c r="W362" s="356">
        <v>0</v>
      </c>
      <c r="X362" s="356">
        <v>0</v>
      </c>
      <c r="Y362" s="356">
        <v>0</v>
      </c>
      <c r="Z362" s="356">
        <v>0</v>
      </c>
      <c r="AA362" s="356">
        <v>0</v>
      </c>
      <c r="AB362" s="363">
        <f t="shared" si="16"/>
        <v>1</v>
      </c>
      <c r="AJ362" s="364"/>
    </row>
    <row r="363" spans="1:36" ht="14.1" customHeight="1">
      <c r="A363" s="355" t="str">
        <f>'(USEIM13)'!A94</f>
        <v>3322 - Fabricación de herramientas de mano sin motor y utensilios de cocina metálicos</v>
      </c>
      <c r="B363" s="356">
        <v>0</v>
      </c>
      <c r="C363" s="356">
        <v>0</v>
      </c>
      <c r="D363" s="356">
        <v>0</v>
      </c>
      <c r="E363" s="356">
        <v>0</v>
      </c>
      <c r="F363" s="356">
        <v>0</v>
      </c>
      <c r="G363" s="356">
        <v>0</v>
      </c>
      <c r="H363" s="356">
        <v>0</v>
      </c>
      <c r="I363" s="356">
        <v>0</v>
      </c>
      <c r="J363" s="356">
        <v>0</v>
      </c>
      <c r="K363" s="356">
        <v>0</v>
      </c>
      <c r="L363" s="356">
        <v>0</v>
      </c>
      <c r="M363" s="356">
        <v>1</v>
      </c>
      <c r="N363" s="356">
        <v>0</v>
      </c>
      <c r="O363" s="356">
        <v>0</v>
      </c>
      <c r="P363" s="356">
        <v>0</v>
      </c>
      <c r="Q363" s="356">
        <v>0</v>
      </c>
      <c r="R363" s="356">
        <v>0</v>
      </c>
      <c r="S363" s="356">
        <v>0</v>
      </c>
      <c r="T363" s="356">
        <v>0</v>
      </c>
      <c r="U363" s="356">
        <v>0</v>
      </c>
      <c r="V363" s="356">
        <v>0</v>
      </c>
      <c r="W363" s="356">
        <v>0</v>
      </c>
      <c r="X363" s="356">
        <v>0</v>
      </c>
      <c r="Y363" s="356">
        <v>0</v>
      </c>
      <c r="Z363" s="356">
        <v>0</v>
      </c>
      <c r="AA363" s="356">
        <v>0</v>
      </c>
      <c r="AB363" s="363">
        <f t="shared" si="16"/>
        <v>1</v>
      </c>
      <c r="AJ363" s="364"/>
    </row>
    <row r="364" spans="1:36" ht="14.1" customHeight="1">
      <c r="A364" s="355" t="str">
        <f>'(USEIM13)'!A95</f>
        <v>3323 - Fabricación de estructuras metálicas y productos de herrería</v>
      </c>
      <c r="B364" s="356">
        <v>0</v>
      </c>
      <c r="C364" s="356">
        <v>0</v>
      </c>
      <c r="D364" s="356">
        <v>0</v>
      </c>
      <c r="E364" s="356">
        <v>0</v>
      </c>
      <c r="F364" s="356">
        <v>0</v>
      </c>
      <c r="G364" s="356">
        <v>0</v>
      </c>
      <c r="H364" s="356">
        <v>0</v>
      </c>
      <c r="I364" s="356">
        <v>0</v>
      </c>
      <c r="J364" s="356">
        <v>0</v>
      </c>
      <c r="K364" s="356">
        <v>0</v>
      </c>
      <c r="L364" s="356">
        <v>0</v>
      </c>
      <c r="M364" s="356">
        <v>1</v>
      </c>
      <c r="N364" s="356">
        <v>0</v>
      </c>
      <c r="O364" s="356">
        <v>0</v>
      </c>
      <c r="P364" s="356">
        <v>0</v>
      </c>
      <c r="Q364" s="356">
        <v>0</v>
      </c>
      <c r="R364" s="356">
        <v>0</v>
      </c>
      <c r="S364" s="356">
        <v>0</v>
      </c>
      <c r="T364" s="356">
        <v>0</v>
      </c>
      <c r="U364" s="356">
        <v>0</v>
      </c>
      <c r="V364" s="356">
        <v>0</v>
      </c>
      <c r="W364" s="356">
        <v>0</v>
      </c>
      <c r="X364" s="356">
        <v>0</v>
      </c>
      <c r="Y364" s="356">
        <v>0</v>
      </c>
      <c r="Z364" s="356">
        <v>0</v>
      </c>
      <c r="AA364" s="356">
        <v>0</v>
      </c>
      <c r="AB364" s="363">
        <f t="shared" si="16"/>
        <v>1</v>
      </c>
      <c r="AJ364" s="364"/>
    </row>
    <row r="365" spans="1:36" ht="14.1" customHeight="1">
      <c r="A365" s="355" t="str">
        <f>'(USEIM13)'!A96</f>
        <v>3324 - Fabricación de calderas, tanques y envases metálicos</v>
      </c>
      <c r="B365" s="356">
        <v>0</v>
      </c>
      <c r="C365" s="356">
        <v>0</v>
      </c>
      <c r="D365" s="356">
        <v>0</v>
      </c>
      <c r="E365" s="356">
        <v>0</v>
      </c>
      <c r="F365" s="356">
        <v>0</v>
      </c>
      <c r="G365" s="356">
        <v>0</v>
      </c>
      <c r="H365" s="356">
        <v>0</v>
      </c>
      <c r="I365" s="356">
        <v>0</v>
      </c>
      <c r="J365" s="356">
        <v>0</v>
      </c>
      <c r="K365" s="356">
        <v>0</v>
      </c>
      <c r="L365" s="356">
        <v>0</v>
      </c>
      <c r="M365" s="356">
        <v>1</v>
      </c>
      <c r="N365" s="356">
        <v>0</v>
      </c>
      <c r="O365" s="356">
        <v>0</v>
      </c>
      <c r="P365" s="356">
        <v>0</v>
      </c>
      <c r="Q365" s="356">
        <v>0</v>
      </c>
      <c r="R365" s="356">
        <v>0</v>
      </c>
      <c r="S365" s="356">
        <v>0</v>
      </c>
      <c r="T365" s="356">
        <v>0</v>
      </c>
      <c r="U365" s="356">
        <v>0</v>
      </c>
      <c r="V365" s="356">
        <v>0</v>
      </c>
      <c r="W365" s="356">
        <v>0</v>
      </c>
      <c r="X365" s="356">
        <v>0</v>
      </c>
      <c r="Y365" s="356">
        <v>0</v>
      </c>
      <c r="Z365" s="356">
        <v>0</v>
      </c>
      <c r="AA365" s="356">
        <v>0</v>
      </c>
      <c r="AB365" s="363">
        <f t="shared" si="16"/>
        <v>1</v>
      </c>
      <c r="AJ365" s="364"/>
    </row>
    <row r="366" spans="1:36" ht="14.1" customHeight="1">
      <c r="A366" s="355" t="str">
        <f>'(USEIM13)'!A97</f>
        <v>3325 - Fabricación de herrajes y cerraduras</v>
      </c>
      <c r="B366" s="356">
        <v>0</v>
      </c>
      <c r="C366" s="356">
        <v>0</v>
      </c>
      <c r="D366" s="356">
        <v>0</v>
      </c>
      <c r="E366" s="356">
        <v>0</v>
      </c>
      <c r="F366" s="356">
        <v>0</v>
      </c>
      <c r="G366" s="356">
        <v>0</v>
      </c>
      <c r="H366" s="356">
        <v>0</v>
      </c>
      <c r="I366" s="356">
        <v>0</v>
      </c>
      <c r="J366" s="356">
        <v>0</v>
      </c>
      <c r="K366" s="356">
        <v>0</v>
      </c>
      <c r="L366" s="356">
        <v>0</v>
      </c>
      <c r="M366" s="356">
        <v>1</v>
      </c>
      <c r="N366" s="356">
        <v>0</v>
      </c>
      <c r="O366" s="356">
        <v>0</v>
      </c>
      <c r="P366" s="356">
        <v>0</v>
      </c>
      <c r="Q366" s="356">
        <v>0</v>
      </c>
      <c r="R366" s="356">
        <v>0</v>
      </c>
      <c r="S366" s="356">
        <v>0</v>
      </c>
      <c r="T366" s="356">
        <v>0</v>
      </c>
      <c r="U366" s="356">
        <v>0</v>
      </c>
      <c r="V366" s="356">
        <v>0</v>
      </c>
      <c r="W366" s="356">
        <v>0</v>
      </c>
      <c r="X366" s="356">
        <v>0</v>
      </c>
      <c r="Y366" s="356">
        <v>0</v>
      </c>
      <c r="Z366" s="356">
        <v>0</v>
      </c>
      <c r="AA366" s="356">
        <v>0</v>
      </c>
      <c r="AB366" s="363">
        <f t="shared" si="16"/>
        <v>1</v>
      </c>
      <c r="AJ366" s="364"/>
    </row>
    <row r="367" spans="1:36" ht="14.1" customHeight="1">
      <c r="A367" s="355" t="str">
        <f>'(USEIM13)'!A98</f>
        <v>3326 - Fabricación de alambre, productos de alambre y resortes</v>
      </c>
      <c r="B367" s="356">
        <v>0</v>
      </c>
      <c r="C367" s="356">
        <v>0</v>
      </c>
      <c r="D367" s="356">
        <v>0</v>
      </c>
      <c r="E367" s="356">
        <v>0</v>
      </c>
      <c r="F367" s="356">
        <v>0</v>
      </c>
      <c r="G367" s="356">
        <v>0</v>
      </c>
      <c r="H367" s="356">
        <v>0</v>
      </c>
      <c r="I367" s="356">
        <v>0</v>
      </c>
      <c r="J367" s="356">
        <v>0</v>
      </c>
      <c r="K367" s="356">
        <v>0</v>
      </c>
      <c r="L367" s="356">
        <v>0</v>
      </c>
      <c r="M367" s="356">
        <v>1</v>
      </c>
      <c r="N367" s="356">
        <v>0</v>
      </c>
      <c r="O367" s="356">
        <v>0</v>
      </c>
      <c r="P367" s="356">
        <v>0</v>
      </c>
      <c r="Q367" s="356">
        <v>0</v>
      </c>
      <c r="R367" s="356">
        <v>0</v>
      </c>
      <c r="S367" s="356">
        <v>0</v>
      </c>
      <c r="T367" s="356">
        <v>0</v>
      </c>
      <c r="U367" s="356">
        <v>0</v>
      </c>
      <c r="V367" s="356">
        <v>0</v>
      </c>
      <c r="W367" s="356">
        <v>0</v>
      </c>
      <c r="X367" s="356">
        <v>0</v>
      </c>
      <c r="Y367" s="356">
        <v>0</v>
      </c>
      <c r="Z367" s="356">
        <v>0</v>
      </c>
      <c r="AA367" s="356">
        <v>0</v>
      </c>
      <c r="AB367" s="363">
        <f t="shared" si="16"/>
        <v>1</v>
      </c>
      <c r="AJ367" s="364"/>
    </row>
    <row r="368" spans="1:36" ht="14.1" customHeight="1">
      <c r="A368" s="355" t="str">
        <f>'(USEIM13)'!A99</f>
        <v>3327 - Maquinado de piezas metálicas y fabricación de tornillos</v>
      </c>
      <c r="B368" s="356">
        <v>0</v>
      </c>
      <c r="C368" s="356">
        <v>0</v>
      </c>
      <c r="D368" s="356">
        <v>0</v>
      </c>
      <c r="E368" s="356">
        <v>0</v>
      </c>
      <c r="F368" s="356">
        <v>0</v>
      </c>
      <c r="G368" s="356">
        <v>0</v>
      </c>
      <c r="H368" s="356">
        <v>0</v>
      </c>
      <c r="I368" s="356">
        <v>0</v>
      </c>
      <c r="J368" s="356">
        <v>0</v>
      </c>
      <c r="K368" s="356">
        <v>0</v>
      </c>
      <c r="L368" s="356">
        <v>0</v>
      </c>
      <c r="M368" s="356">
        <v>1</v>
      </c>
      <c r="N368" s="356">
        <v>0</v>
      </c>
      <c r="O368" s="356">
        <v>0</v>
      </c>
      <c r="P368" s="356">
        <v>0</v>
      </c>
      <c r="Q368" s="356">
        <v>0</v>
      </c>
      <c r="R368" s="356">
        <v>0</v>
      </c>
      <c r="S368" s="356">
        <v>0</v>
      </c>
      <c r="T368" s="356">
        <v>0</v>
      </c>
      <c r="U368" s="356">
        <v>0</v>
      </c>
      <c r="V368" s="356">
        <v>0</v>
      </c>
      <c r="W368" s="356">
        <v>0</v>
      </c>
      <c r="X368" s="356">
        <v>0</v>
      </c>
      <c r="Y368" s="356">
        <v>0</v>
      </c>
      <c r="Z368" s="356">
        <v>0</v>
      </c>
      <c r="AA368" s="356">
        <v>0</v>
      </c>
      <c r="AB368" s="363">
        <f t="shared" si="16"/>
        <v>1</v>
      </c>
      <c r="AJ368" s="364"/>
    </row>
    <row r="369" spans="1:36" ht="14.1" customHeight="1">
      <c r="A369" s="355" t="str">
        <f>'(USEIM13)'!A100</f>
        <v>3328 - Recubrimientos y terminados metálicos</v>
      </c>
      <c r="B369" s="356">
        <v>0</v>
      </c>
      <c r="C369" s="356">
        <v>0</v>
      </c>
      <c r="D369" s="356">
        <v>0</v>
      </c>
      <c r="E369" s="356">
        <v>0</v>
      </c>
      <c r="F369" s="356">
        <v>0</v>
      </c>
      <c r="G369" s="356">
        <v>0</v>
      </c>
      <c r="H369" s="356">
        <v>0</v>
      </c>
      <c r="I369" s="356">
        <v>0</v>
      </c>
      <c r="J369" s="356">
        <v>0</v>
      </c>
      <c r="K369" s="356">
        <v>0</v>
      </c>
      <c r="L369" s="356">
        <v>0</v>
      </c>
      <c r="M369" s="356">
        <v>1</v>
      </c>
      <c r="N369" s="356">
        <v>0</v>
      </c>
      <c r="O369" s="356">
        <v>0</v>
      </c>
      <c r="P369" s="356">
        <v>0</v>
      </c>
      <c r="Q369" s="356">
        <v>0</v>
      </c>
      <c r="R369" s="356">
        <v>0</v>
      </c>
      <c r="S369" s="356">
        <v>0</v>
      </c>
      <c r="T369" s="356">
        <v>0</v>
      </c>
      <c r="U369" s="356">
        <v>0</v>
      </c>
      <c r="V369" s="356">
        <v>0</v>
      </c>
      <c r="W369" s="356">
        <v>0</v>
      </c>
      <c r="X369" s="356">
        <v>0</v>
      </c>
      <c r="Y369" s="356">
        <v>0</v>
      </c>
      <c r="Z369" s="356">
        <v>0</v>
      </c>
      <c r="AA369" s="356">
        <v>0</v>
      </c>
      <c r="AB369" s="363">
        <f t="shared" si="16"/>
        <v>1</v>
      </c>
      <c r="AJ369" s="364"/>
    </row>
    <row r="370" spans="1:36" ht="14.1" customHeight="1">
      <c r="A370" s="355" t="str">
        <f>'(USEIM13)'!A101</f>
        <v>3329 - Fabricación de otros productos metálicos</v>
      </c>
      <c r="B370" s="356">
        <v>0</v>
      </c>
      <c r="C370" s="356">
        <v>0</v>
      </c>
      <c r="D370" s="356">
        <v>0</v>
      </c>
      <c r="E370" s="356">
        <v>0</v>
      </c>
      <c r="F370" s="356">
        <v>0</v>
      </c>
      <c r="G370" s="356">
        <v>0</v>
      </c>
      <c r="H370" s="356">
        <v>0</v>
      </c>
      <c r="I370" s="356">
        <v>0</v>
      </c>
      <c r="J370" s="356">
        <v>0</v>
      </c>
      <c r="K370" s="356">
        <v>0</v>
      </c>
      <c r="L370" s="356">
        <v>0</v>
      </c>
      <c r="M370" s="356">
        <v>1</v>
      </c>
      <c r="N370" s="356">
        <v>0</v>
      </c>
      <c r="O370" s="356">
        <v>0</v>
      </c>
      <c r="P370" s="356">
        <v>0</v>
      </c>
      <c r="Q370" s="356">
        <v>0</v>
      </c>
      <c r="R370" s="356">
        <v>0</v>
      </c>
      <c r="S370" s="356">
        <v>0</v>
      </c>
      <c r="T370" s="356">
        <v>0</v>
      </c>
      <c r="U370" s="356">
        <v>0</v>
      </c>
      <c r="V370" s="356">
        <v>0</v>
      </c>
      <c r="W370" s="356">
        <v>0</v>
      </c>
      <c r="X370" s="356">
        <v>0</v>
      </c>
      <c r="Y370" s="356">
        <v>0</v>
      </c>
      <c r="Z370" s="356">
        <v>0</v>
      </c>
      <c r="AA370" s="356">
        <v>0</v>
      </c>
      <c r="AB370" s="363">
        <f t="shared" si="16"/>
        <v>1</v>
      </c>
      <c r="AJ370" s="364"/>
    </row>
    <row r="371" spans="1:36" ht="14.1" customHeight="1">
      <c r="A371" s="355" t="str">
        <f>'(USEIM13)'!A102</f>
        <v>3331 - Fabricación de maquinaria y equipo agropecuario, para la construcción y para la industria extractiva</v>
      </c>
      <c r="B371" s="356">
        <v>0</v>
      </c>
      <c r="C371" s="356">
        <v>0</v>
      </c>
      <c r="D371" s="356">
        <v>0</v>
      </c>
      <c r="E371" s="356">
        <v>0</v>
      </c>
      <c r="F371" s="356">
        <v>0</v>
      </c>
      <c r="G371" s="356">
        <v>0</v>
      </c>
      <c r="H371" s="356">
        <v>0</v>
      </c>
      <c r="I371" s="356">
        <v>1</v>
      </c>
      <c r="J371" s="356">
        <v>0</v>
      </c>
      <c r="K371" s="356">
        <v>0</v>
      </c>
      <c r="L371" s="356">
        <v>0</v>
      </c>
      <c r="M371" s="356">
        <v>0</v>
      </c>
      <c r="N371" s="356">
        <v>0</v>
      </c>
      <c r="O371" s="356">
        <v>0</v>
      </c>
      <c r="P371" s="356">
        <v>0</v>
      </c>
      <c r="Q371" s="356">
        <v>0</v>
      </c>
      <c r="R371" s="356">
        <v>0</v>
      </c>
      <c r="S371" s="356">
        <v>0</v>
      </c>
      <c r="T371" s="356">
        <v>0</v>
      </c>
      <c r="U371" s="356">
        <v>0</v>
      </c>
      <c r="V371" s="356">
        <v>0</v>
      </c>
      <c r="W371" s="356">
        <v>0</v>
      </c>
      <c r="X371" s="356">
        <v>0</v>
      </c>
      <c r="Y371" s="356">
        <v>0</v>
      </c>
      <c r="Z371" s="356">
        <v>0</v>
      </c>
      <c r="AA371" s="356">
        <v>0</v>
      </c>
      <c r="AB371" s="363">
        <f t="shared" si="16"/>
        <v>1</v>
      </c>
      <c r="AJ371" s="364"/>
    </row>
    <row r="372" spans="1:36" ht="14.1" customHeight="1">
      <c r="A372" s="355" t="str">
        <f>'(USEIM13)'!A103</f>
        <v>3332 - Fabricación de maquinaria y equipo para las industrias manufactureras, excepto la metalmecánica</v>
      </c>
      <c r="B372" s="356">
        <v>0</v>
      </c>
      <c r="C372" s="356">
        <v>0</v>
      </c>
      <c r="D372" s="356">
        <v>0</v>
      </c>
      <c r="E372" s="356">
        <v>0</v>
      </c>
      <c r="F372" s="356">
        <v>0</v>
      </c>
      <c r="G372" s="356">
        <v>0</v>
      </c>
      <c r="H372" s="356">
        <v>0</v>
      </c>
      <c r="I372" s="356">
        <v>1</v>
      </c>
      <c r="J372" s="356">
        <v>0</v>
      </c>
      <c r="K372" s="356">
        <v>0</v>
      </c>
      <c r="L372" s="356">
        <v>0</v>
      </c>
      <c r="M372" s="356">
        <v>0</v>
      </c>
      <c r="N372" s="356">
        <v>0</v>
      </c>
      <c r="O372" s="356">
        <v>0</v>
      </c>
      <c r="P372" s="356">
        <v>0</v>
      </c>
      <c r="Q372" s="356">
        <v>0</v>
      </c>
      <c r="R372" s="356">
        <v>0</v>
      </c>
      <c r="S372" s="356">
        <v>0</v>
      </c>
      <c r="T372" s="356">
        <v>0</v>
      </c>
      <c r="U372" s="356">
        <v>0</v>
      </c>
      <c r="V372" s="356">
        <v>0</v>
      </c>
      <c r="W372" s="356">
        <v>0</v>
      </c>
      <c r="X372" s="356">
        <v>0</v>
      </c>
      <c r="Y372" s="356">
        <v>0</v>
      </c>
      <c r="Z372" s="356">
        <v>0</v>
      </c>
      <c r="AA372" s="356">
        <v>0</v>
      </c>
      <c r="AB372" s="363">
        <f t="shared" si="16"/>
        <v>1</v>
      </c>
      <c r="AJ372" s="364"/>
    </row>
    <row r="373" spans="1:36" ht="14.1" customHeight="1">
      <c r="A373" s="355" t="str">
        <f>'(USEIM13)'!A104</f>
        <v>3333 - Fabricación de maquinaria y equipo para el comercio y los servicios</v>
      </c>
      <c r="B373" s="356">
        <v>0</v>
      </c>
      <c r="C373" s="356">
        <v>0</v>
      </c>
      <c r="D373" s="356">
        <v>0</v>
      </c>
      <c r="E373" s="356">
        <v>0</v>
      </c>
      <c r="F373" s="356">
        <v>0</v>
      </c>
      <c r="G373" s="356">
        <v>0</v>
      </c>
      <c r="H373" s="356">
        <v>0</v>
      </c>
      <c r="I373" s="356">
        <v>1</v>
      </c>
      <c r="J373" s="356">
        <v>0</v>
      </c>
      <c r="K373" s="356">
        <v>0</v>
      </c>
      <c r="L373" s="356">
        <v>0</v>
      </c>
      <c r="M373" s="356">
        <v>0</v>
      </c>
      <c r="N373" s="356">
        <v>0</v>
      </c>
      <c r="O373" s="356">
        <v>0</v>
      </c>
      <c r="P373" s="356">
        <v>0</v>
      </c>
      <c r="Q373" s="356">
        <v>0</v>
      </c>
      <c r="R373" s="356">
        <v>0</v>
      </c>
      <c r="S373" s="356">
        <v>0</v>
      </c>
      <c r="T373" s="356">
        <v>0</v>
      </c>
      <c r="U373" s="356">
        <v>0</v>
      </c>
      <c r="V373" s="356">
        <v>0</v>
      </c>
      <c r="W373" s="356">
        <v>0</v>
      </c>
      <c r="X373" s="356">
        <v>0</v>
      </c>
      <c r="Y373" s="356">
        <v>0</v>
      </c>
      <c r="Z373" s="356">
        <v>0</v>
      </c>
      <c r="AA373" s="356">
        <v>0</v>
      </c>
      <c r="AB373" s="363">
        <f t="shared" si="16"/>
        <v>1</v>
      </c>
      <c r="AJ373" s="364"/>
    </row>
    <row r="374" spans="1:36" ht="14.1" customHeight="1">
      <c r="A374" s="355" t="str">
        <f>'(USEIM13)'!A105</f>
        <v>3334 - Fabricación de equipo de aire acondicionado, calefacción, y de refrigeración industrial y comercial</v>
      </c>
      <c r="B374" s="356">
        <v>0</v>
      </c>
      <c r="C374" s="356">
        <v>0</v>
      </c>
      <c r="D374" s="356">
        <v>0</v>
      </c>
      <c r="E374" s="356">
        <v>0</v>
      </c>
      <c r="F374" s="356">
        <v>0</v>
      </c>
      <c r="G374" s="356">
        <v>0</v>
      </c>
      <c r="H374" s="356">
        <v>0</v>
      </c>
      <c r="I374" s="356">
        <v>1</v>
      </c>
      <c r="J374" s="356">
        <v>0</v>
      </c>
      <c r="K374" s="356">
        <v>0</v>
      </c>
      <c r="L374" s="356">
        <v>0</v>
      </c>
      <c r="M374" s="356">
        <v>0</v>
      </c>
      <c r="N374" s="356">
        <v>0</v>
      </c>
      <c r="O374" s="356">
        <v>0</v>
      </c>
      <c r="P374" s="356">
        <v>0</v>
      </c>
      <c r="Q374" s="356">
        <v>0</v>
      </c>
      <c r="R374" s="356">
        <v>0</v>
      </c>
      <c r="S374" s="356">
        <v>0</v>
      </c>
      <c r="T374" s="356">
        <v>0</v>
      </c>
      <c r="U374" s="356">
        <v>0</v>
      </c>
      <c r="V374" s="356">
        <v>0</v>
      </c>
      <c r="W374" s="356">
        <v>0</v>
      </c>
      <c r="X374" s="356">
        <v>0</v>
      </c>
      <c r="Y374" s="356">
        <v>0</v>
      </c>
      <c r="Z374" s="356">
        <v>0</v>
      </c>
      <c r="AA374" s="356">
        <v>0</v>
      </c>
      <c r="AB374" s="363">
        <f t="shared" si="16"/>
        <v>1</v>
      </c>
      <c r="AJ374" s="364"/>
    </row>
    <row r="375" spans="1:36" ht="14.1" customHeight="1">
      <c r="A375" s="355" t="str">
        <f>'(USEIM13)'!A106</f>
        <v>3335 - Fabricación de maquinaria y equipo para la industria metalmecánica</v>
      </c>
      <c r="B375" s="356">
        <v>0</v>
      </c>
      <c r="C375" s="356">
        <v>0</v>
      </c>
      <c r="D375" s="356">
        <v>0</v>
      </c>
      <c r="E375" s="356">
        <v>0</v>
      </c>
      <c r="F375" s="356">
        <v>0</v>
      </c>
      <c r="G375" s="356">
        <v>0</v>
      </c>
      <c r="H375" s="356">
        <v>0</v>
      </c>
      <c r="I375" s="356">
        <v>1</v>
      </c>
      <c r="J375" s="356">
        <v>0</v>
      </c>
      <c r="K375" s="356">
        <v>0</v>
      </c>
      <c r="L375" s="356">
        <v>0</v>
      </c>
      <c r="M375" s="356">
        <v>0</v>
      </c>
      <c r="N375" s="356">
        <v>0</v>
      </c>
      <c r="O375" s="356">
        <v>0</v>
      </c>
      <c r="P375" s="356">
        <v>0</v>
      </c>
      <c r="Q375" s="356">
        <v>0</v>
      </c>
      <c r="R375" s="356">
        <v>0</v>
      </c>
      <c r="S375" s="356">
        <v>0</v>
      </c>
      <c r="T375" s="356">
        <v>0</v>
      </c>
      <c r="U375" s="356">
        <v>0</v>
      </c>
      <c r="V375" s="356">
        <v>0</v>
      </c>
      <c r="W375" s="356">
        <v>0</v>
      </c>
      <c r="X375" s="356">
        <v>0</v>
      </c>
      <c r="Y375" s="356">
        <v>0</v>
      </c>
      <c r="Z375" s="356">
        <v>0</v>
      </c>
      <c r="AA375" s="356">
        <v>0</v>
      </c>
      <c r="AB375" s="363">
        <f t="shared" si="16"/>
        <v>1</v>
      </c>
      <c r="AJ375" s="364"/>
    </row>
    <row r="376" spans="1:36" ht="14.1" customHeight="1">
      <c r="A376" s="355" t="str">
        <f>'(USEIM13)'!A107</f>
        <v>3336 - Fabricación de motores de combustión interna, turbinas y transmisiones</v>
      </c>
      <c r="B376" s="356">
        <v>0</v>
      </c>
      <c r="C376" s="356">
        <v>0</v>
      </c>
      <c r="D376" s="356">
        <v>0</v>
      </c>
      <c r="E376" s="356">
        <v>0</v>
      </c>
      <c r="F376" s="356">
        <v>0</v>
      </c>
      <c r="G376" s="356">
        <v>0</v>
      </c>
      <c r="H376" s="356">
        <v>0</v>
      </c>
      <c r="I376" s="356">
        <v>1</v>
      </c>
      <c r="J376" s="356">
        <v>0</v>
      </c>
      <c r="K376" s="356">
        <v>0</v>
      </c>
      <c r="L376" s="356">
        <v>0</v>
      </c>
      <c r="M376" s="356">
        <v>0</v>
      </c>
      <c r="N376" s="356">
        <v>0</v>
      </c>
      <c r="O376" s="356">
        <v>0</v>
      </c>
      <c r="P376" s="356">
        <v>0</v>
      </c>
      <c r="Q376" s="356">
        <v>0</v>
      </c>
      <c r="R376" s="356">
        <v>0</v>
      </c>
      <c r="S376" s="356">
        <v>0</v>
      </c>
      <c r="T376" s="356">
        <v>0</v>
      </c>
      <c r="U376" s="356">
        <v>0</v>
      </c>
      <c r="V376" s="356">
        <v>0</v>
      </c>
      <c r="W376" s="356">
        <v>0</v>
      </c>
      <c r="X376" s="356">
        <v>0</v>
      </c>
      <c r="Y376" s="356">
        <v>0</v>
      </c>
      <c r="Z376" s="356">
        <v>0</v>
      </c>
      <c r="AA376" s="356">
        <v>0</v>
      </c>
      <c r="AB376" s="363">
        <f t="shared" si="16"/>
        <v>1</v>
      </c>
      <c r="AJ376" s="364"/>
    </row>
    <row r="377" spans="1:36" ht="14.1" customHeight="1">
      <c r="A377" s="355" t="str">
        <f>'(USEIM13)'!A108</f>
        <v>3339 - Fabricación de otra maquinaria y equipo para la industria en general</v>
      </c>
      <c r="B377" s="356">
        <v>0</v>
      </c>
      <c r="C377" s="356">
        <v>0</v>
      </c>
      <c r="D377" s="356">
        <v>0</v>
      </c>
      <c r="E377" s="356">
        <v>0</v>
      </c>
      <c r="F377" s="356">
        <v>0</v>
      </c>
      <c r="G377" s="356">
        <v>0</v>
      </c>
      <c r="H377" s="356">
        <v>0</v>
      </c>
      <c r="I377" s="356">
        <v>1</v>
      </c>
      <c r="J377" s="356">
        <v>0</v>
      </c>
      <c r="K377" s="356">
        <v>0</v>
      </c>
      <c r="L377" s="356">
        <v>0</v>
      </c>
      <c r="M377" s="356">
        <v>0</v>
      </c>
      <c r="N377" s="356">
        <v>0</v>
      </c>
      <c r="O377" s="356">
        <v>0</v>
      </c>
      <c r="P377" s="356">
        <v>0</v>
      </c>
      <c r="Q377" s="356">
        <v>0</v>
      </c>
      <c r="R377" s="356">
        <v>0</v>
      </c>
      <c r="S377" s="356">
        <v>0</v>
      </c>
      <c r="T377" s="356">
        <v>0</v>
      </c>
      <c r="U377" s="356">
        <v>0</v>
      </c>
      <c r="V377" s="356">
        <v>0</v>
      </c>
      <c r="W377" s="356">
        <v>0</v>
      </c>
      <c r="X377" s="356">
        <v>0</v>
      </c>
      <c r="Y377" s="356">
        <v>0</v>
      </c>
      <c r="Z377" s="356">
        <v>0</v>
      </c>
      <c r="AA377" s="356">
        <v>0</v>
      </c>
      <c r="AB377" s="363">
        <f t="shared" si="16"/>
        <v>1</v>
      </c>
      <c r="AJ377" s="364"/>
    </row>
    <row r="378" spans="1:36" ht="14.1" customHeight="1">
      <c r="A378" s="355" t="str">
        <f>'(USEIM13)'!A109</f>
        <v>3341 - Fabricación de computadoras y equipo periférico</v>
      </c>
      <c r="B378" s="356">
        <v>0</v>
      </c>
      <c r="C378" s="356">
        <v>0</v>
      </c>
      <c r="D378" s="356">
        <v>0</v>
      </c>
      <c r="E378" s="356">
        <v>0</v>
      </c>
      <c r="F378" s="356">
        <v>0</v>
      </c>
      <c r="G378" s="356">
        <v>0</v>
      </c>
      <c r="H378" s="356">
        <v>0</v>
      </c>
      <c r="I378" s="356">
        <v>1</v>
      </c>
      <c r="J378" s="356">
        <v>0</v>
      </c>
      <c r="K378" s="356">
        <v>0</v>
      </c>
      <c r="L378" s="356">
        <v>0</v>
      </c>
      <c r="M378" s="356">
        <v>0</v>
      </c>
      <c r="N378" s="356">
        <v>0</v>
      </c>
      <c r="O378" s="356">
        <v>0</v>
      </c>
      <c r="P378" s="356">
        <v>0</v>
      </c>
      <c r="Q378" s="356">
        <v>0</v>
      </c>
      <c r="R378" s="356">
        <v>0</v>
      </c>
      <c r="S378" s="356">
        <v>0</v>
      </c>
      <c r="T378" s="356">
        <v>0</v>
      </c>
      <c r="U378" s="356">
        <v>0</v>
      </c>
      <c r="V378" s="356">
        <v>0</v>
      </c>
      <c r="W378" s="356">
        <v>0</v>
      </c>
      <c r="X378" s="356">
        <v>0</v>
      </c>
      <c r="Y378" s="356">
        <v>0</v>
      </c>
      <c r="Z378" s="356">
        <v>0</v>
      </c>
      <c r="AA378" s="356">
        <v>0</v>
      </c>
      <c r="AB378" s="363">
        <f t="shared" si="16"/>
        <v>1</v>
      </c>
      <c r="AJ378" s="364"/>
    </row>
    <row r="379" spans="1:36" ht="14.1" customHeight="1">
      <c r="A379" s="355" t="str">
        <f>'(USEIM13)'!A110</f>
        <v>3342 - Fabricación de equipo de comunicación</v>
      </c>
      <c r="B379" s="356">
        <v>0</v>
      </c>
      <c r="C379" s="356">
        <v>0</v>
      </c>
      <c r="D379" s="356">
        <v>0</v>
      </c>
      <c r="E379" s="356">
        <v>0</v>
      </c>
      <c r="F379" s="356">
        <v>0</v>
      </c>
      <c r="G379" s="356">
        <v>0</v>
      </c>
      <c r="H379" s="356">
        <v>0</v>
      </c>
      <c r="I379" s="356">
        <v>1</v>
      </c>
      <c r="J379" s="356">
        <v>0</v>
      </c>
      <c r="K379" s="356">
        <v>0</v>
      </c>
      <c r="L379" s="356">
        <v>0</v>
      </c>
      <c r="M379" s="356">
        <v>0</v>
      </c>
      <c r="N379" s="356">
        <v>0</v>
      </c>
      <c r="O379" s="356">
        <v>0</v>
      </c>
      <c r="P379" s="356">
        <v>0</v>
      </c>
      <c r="Q379" s="356">
        <v>0</v>
      </c>
      <c r="R379" s="356">
        <v>0</v>
      </c>
      <c r="S379" s="356">
        <v>0</v>
      </c>
      <c r="T379" s="356">
        <v>0</v>
      </c>
      <c r="U379" s="356">
        <v>0</v>
      </c>
      <c r="V379" s="356">
        <v>0</v>
      </c>
      <c r="W379" s="356">
        <v>0</v>
      </c>
      <c r="X379" s="356">
        <v>0</v>
      </c>
      <c r="Y379" s="356">
        <v>0</v>
      </c>
      <c r="Z379" s="356">
        <v>0</v>
      </c>
      <c r="AA379" s="356">
        <v>0</v>
      </c>
      <c r="AB379" s="363">
        <f t="shared" si="16"/>
        <v>1</v>
      </c>
      <c r="AJ379" s="364"/>
    </row>
    <row r="380" spans="1:36" ht="14.1" customHeight="1">
      <c r="A380" s="355" t="str">
        <f>'(USEIM13)'!A111</f>
        <v>3343 - Fabricación de equipo de audio y de video</v>
      </c>
      <c r="B380" s="356">
        <v>0</v>
      </c>
      <c r="C380" s="356">
        <v>0</v>
      </c>
      <c r="D380" s="356">
        <v>0</v>
      </c>
      <c r="E380" s="356">
        <v>0</v>
      </c>
      <c r="F380" s="356">
        <v>0</v>
      </c>
      <c r="G380" s="356">
        <v>0</v>
      </c>
      <c r="H380" s="356">
        <v>0</v>
      </c>
      <c r="I380" s="356">
        <v>1</v>
      </c>
      <c r="J380" s="356">
        <v>0</v>
      </c>
      <c r="K380" s="356">
        <v>0</v>
      </c>
      <c r="L380" s="356">
        <v>0</v>
      </c>
      <c r="M380" s="356">
        <v>0</v>
      </c>
      <c r="N380" s="356">
        <v>0</v>
      </c>
      <c r="O380" s="356">
        <v>0</v>
      </c>
      <c r="P380" s="356">
        <v>0</v>
      </c>
      <c r="Q380" s="356">
        <v>0</v>
      </c>
      <c r="R380" s="356">
        <v>0</v>
      </c>
      <c r="S380" s="356">
        <v>0</v>
      </c>
      <c r="T380" s="356">
        <v>0</v>
      </c>
      <c r="U380" s="356">
        <v>0</v>
      </c>
      <c r="V380" s="356">
        <v>0</v>
      </c>
      <c r="W380" s="356">
        <v>0</v>
      </c>
      <c r="X380" s="356">
        <v>0</v>
      </c>
      <c r="Y380" s="356">
        <v>0</v>
      </c>
      <c r="Z380" s="356">
        <v>0</v>
      </c>
      <c r="AA380" s="356">
        <v>0</v>
      </c>
      <c r="AB380" s="363">
        <f t="shared" si="16"/>
        <v>1</v>
      </c>
      <c r="AJ380" s="364"/>
    </row>
    <row r="381" spans="1:36" ht="14.1" customHeight="1">
      <c r="A381" s="355" t="str">
        <f>'(USEIM13)'!A112</f>
        <v>3344 - Fabricación de componentes electrónicos</v>
      </c>
      <c r="B381" s="356">
        <v>0</v>
      </c>
      <c r="C381" s="356">
        <v>0</v>
      </c>
      <c r="D381" s="356">
        <v>0</v>
      </c>
      <c r="E381" s="356">
        <v>0</v>
      </c>
      <c r="F381" s="356">
        <v>0</v>
      </c>
      <c r="G381" s="356">
        <v>0</v>
      </c>
      <c r="H381" s="356">
        <v>0</v>
      </c>
      <c r="I381" s="356">
        <v>1</v>
      </c>
      <c r="J381" s="356">
        <v>0</v>
      </c>
      <c r="K381" s="356">
        <v>0</v>
      </c>
      <c r="L381" s="356">
        <v>0</v>
      </c>
      <c r="M381" s="356">
        <v>0</v>
      </c>
      <c r="N381" s="356">
        <v>0</v>
      </c>
      <c r="O381" s="356">
        <v>0</v>
      </c>
      <c r="P381" s="356">
        <v>0</v>
      </c>
      <c r="Q381" s="356">
        <v>0</v>
      </c>
      <c r="R381" s="356">
        <v>0</v>
      </c>
      <c r="S381" s="356">
        <v>0</v>
      </c>
      <c r="T381" s="356">
        <v>0</v>
      </c>
      <c r="U381" s="356">
        <v>0</v>
      </c>
      <c r="V381" s="356">
        <v>0</v>
      </c>
      <c r="W381" s="356">
        <v>0</v>
      </c>
      <c r="X381" s="356">
        <v>0</v>
      </c>
      <c r="Y381" s="356">
        <v>0</v>
      </c>
      <c r="Z381" s="356">
        <v>0</v>
      </c>
      <c r="AA381" s="356">
        <v>0</v>
      </c>
      <c r="AB381" s="363">
        <f t="shared" si="16"/>
        <v>1</v>
      </c>
      <c r="AJ381" s="364"/>
    </row>
    <row r="382" spans="1:36" ht="14.1" customHeight="1">
      <c r="A382" s="355" t="str">
        <f>'(USEIM13)'!A113</f>
        <v>3345 - Fabricación de instrumentos de medición, control, navegación, y equipo médico electrónico</v>
      </c>
      <c r="B382" s="356">
        <v>0</v>
      </c>
      <c r="C382" s="356">
        <v>0</v>
      </c>
      <c r="D382" s="356">
        <v>0</v>
      </c>
      <c r="E382" s="356">
        <v>0</v>
      </c>
      <c r="F382" s="356">
        <v>0</v>
      </c>
      <c r="G382" s="356">
        <v>0</v>
      </c>
      <c r="H382" s="356">
        <v>0</v>
      </c>
      <c r="I382" s="356">
        <v>1</v>
      </c>
      <c r="J382" s="356">
        <v>0</v>
      </c>
      <c r="K382" s="356">
        <v>0</v>
      </c>
      <c r="L382" s="356">
        <v>0</v>
      </c>
      <c r="M382" s="356">
        <v>0</v>
      </c>
      <c r="N382" s="356">
        <v>0</v>
      </c>
      <c r="O382" s="356">
        <v>0</v>
      </c>
      <c r="P382" s="356">
        <v>0</v>
      </c>
      <c r="Q382" s="356">
        <v>0</v>
      </c>
      <c r="R382" s="356">
        <v>0</v>
      </c>
      <c r="S382" s="356">
        <v>0</v>
      </c>
      <c r="T382" s="356">
        <v>0</v>
      </c>
      <c r="U382" s="356">
        <v>0</v>
      </c>
      <c r="V382" s="356">
        <v>0</v>
      </c>
      <c r="W382" s="356">
        <v>0</v>
      </c>
      <c r="X382" s="356">
        <v>0</v>
      </c>
      <c r="Y382" s="356">
        <v>0</v>
      </c>
      <c r="Z382" s="356">
        <v>0</v>
      </c>
      <c r="AA382" s="356">
        <v>0</v>
      </c>
      <c r="AB382" s="363">
        <f t="shared" si="16"/>
        <v>1</v>
      </c>
      <c r="AJ382" s="364"/>
    </row>
    <row r="383" spans="1:36" ht="14.1" customHeight="1">
      <c r="A383" s="355" t="str">
        <f>'(USEIM13)'!A114</f>
        <v>3346 - Fabricación y reproducción de medios magnéticos y ópticos</v>
      </c>
      <c r="B383" s="356">
        <v>0</v>
      </c>
      <c r="C383" s="356">
        <v>0</v>
      </c>
      <c r="D383" s="356">
        <v>0</v>
      </c>
      <c r="E383" s="356">
        <v>0</v>
      </c>
      <c r="F383" s="356">
        <v>0</v>
      </c>
      <c r="G383" s="356">
        <v>0</v>
      </c>
      <c r="H383" s="356">
        <v>0</v>
      </c>
      <c r="I383" s="356">
        <v>1</v>
      </c>
      <c r="J383" s="356">
        <v>0</v>
      </c>
      <c r="K383" s="356">
        <v>0</v>
      </c>
      <c r="L383" s="356">
        <v>0</v>
      </c>
      <c r="M383" s="356">
        <v>0</v>
      </c>
      <c r="N383" s="356">
        <v>0</v>
      </c>
      <c r="O383" s="356">
        <v>0</v>
      </c>
      <c r="P383" s="356">
        <v>0</v>
      </c>
      <c r="Q383" s="356">
        <v>0</v>
      </c>
      <c r="R383" s="356">
        <v>0</v>
      </c>
      <c r="S383" s="356">
        <v>0</v>
      </c>
      <c r="T383" s="356">
        <v>0</v>
      </c>
      <c r="U383" s="356">
        <v>0</v>
      </c>
      <c r="V383" s="356">
        <v>0</v>
      </c>
      <c r="W383" s="356">
        <v>0</v>
      </c>
      <c r="X383" s="356">
        <v>0</v>
      </c>
      <c r="Y383" s="356">
        <v>0</v>
      </c>
      <c r="Z383" s="356">
        <v>0</v>
      </c>
      <c r="AA383" s="356">
        <v>0</v>
      </c>
      <c r="AB383" s="363">
        <f t="shared" si="16"/>
        <v>1</v>
      </c>
      <c r="AJ383" s="364"/>
    </row>
    <row r="384" spans="1:36" ht="14.1" customHeight="1">
      <c r="A384" s="355" t="str">
        <f>'(USEIM13)'!A115</f>
        <v>3351 - Fabricación de accesorios de iluminación</v>
      </c>
      <c r="B384" s="356">
        <v>0</v>
      </c>
      <c r="C384" s="356">
        <v>0</v>
      </c>
      <c r="D384" s="356">
        <v>0</v>
      </c>
      <c r="E384" s="356">
        <v>0</v>
      </c>
      <c r="F384" s="356">
        <v>0</v>
      </c>
      <c r="G384" s="356">
        <v>0</v>
      </c>
      <c r="H384" s="356">
        <v>0</v>
      </c>
      <c r="I384" s="356">
        <v>1</v>
      </c>
      <c r="J384" s="356">
        <v>0</v>
      </c>
      <c r="K384" s="356">
        <v>0</v>
      </c>
      <c r="L384" s="356">
        <v>0</v>
      </c>
      <c r="M384" s="356">
        <v>0</v>
      </c>
      <c r="N384" s="356">
        <v>0</v>
      </c>
      <c r="O384" s="356">
        <v>0</v>
      </c>
      <c r="P384" s="356">
        <v>0</v>
      </c>
      <c r="Q384" s="356">
        <v>0</v>
      </c>
      <c r="R384" s="356">
        <v>0</v>
      </c>
      <c r="S384" s="356">
        <v>0</v>
      </c>
      <c r="T384" s="356">
        <v>0</v>
      </c>
      <c r="U384" s="356">
        <v>0</v>
      </c>
      <c r="V384" s="356">
        <v>0</v>
      </c>
      <c r="W384" s="356">
        <v>0</v>
      </c>
      <c r="X384" s="356">
        <v>0</v>
      </c>
      <c r="Y384" s="356">
        <v>0</v>
      </c>
      <c r="Z384" s="356">
        <v>0</v>
      </c>
      <c r="AA384" s="356">
        <v>0</v>
      </c>
      <c r="AB384" s="363">
        <f t="shared" si="16"/>
        <v>1</v>
      </c>
      <c r="AJ384" s="364"/>
    </row>
    <row r="385" spans="1:36" ht="14.1" customHeight="1">
      <c r="A385" s="355" t="str">
        <f>'(USEIM13)'!A116</f>
        <v>3352 - Fabricación de aparatos eléctricos de uso doméstico</v>
      </c>
      <c r="B385" s="356">
        <v>0</v>
      </c>
      <c r="C385" s="356">
        <v>0</v>
      </c>
      <c r="D385" s="356">
        <v>0</v>
      </c>
      <c r="E385" s="356">
        <v>0</v>
      </c>
      <c r="F385" s="356">
        <v>0</v>
      </c>
      <c r="G385" s="356">
        <v>0</v>
      </c>
      <c r="H385" s="356">
        <v>0</v>
      </c>
      <c r="I385" s="356">
        <v>1</v>
      </c>
      <c r="J385" s="356">
        <v>0</v>
      </c>
      <c r="K385" s="356">
        <v>0</v>
      </c>
      <c r="L385" s="356">
        <v>0</v>
      </c>
      <c r="M385" s="356">
        <v>0</v>
      </c>
      <c r="N385" s="356">
        <v>0</v>
      </c>
      <c r="O385" s="356">
        <v>0</v>
      </c>
      <c r="P385" s="356">
        <v>0</v>
      </c>
      <c r="Q385" s="356">
        <v>0</v>
      </c>
      <c r="R385" s="356">
        <v>0</v>
      </c>
      <c r="S385" s="356">
        <v>0</v>
      </c>
      <c r="T385" s="356">
        <v>0</v>
      </c>
      <c r="U385" s="356">
        <v>0</v>
      </c>
      <c r="V385" s="356">
        <v>0</v>
      </c>
      <c r="W385" s="356">
        <v>0</v>
      </c>
      <c r="X385" s="356">
        <v>0</v>
      </c>
      <c r="Y385" s="356">
        <v>0</v>
      </c>
      <c r="Z385" s="356">
        <v>0</v>
      </c>
      <c r="AA385" s="356">
        <v>0</v>
      </c>
      <c r="AB385" s="363">
        <f t="shared" si="16"/>
        <v>1</v>
      </c>
      <c r="AJ385" s="364"/>
    </row>
    <row r="386" spans="1:36" ht="14.1" customHeight="1">
      <c r="A386" s="355" t="str">
        <f>'(USEIM13)'!A117</f>
        <v>3353 - Fabricación de equipo de generación y distribución de energía eléctrica</v>
      </c>
      <c r="B386" s="356">
        <v>0</v>
      </c>
      <c r="C386" s="356">
        <v>0</v>
      </c>
      <c r="D386" s="356">
        <v>0</v>
      </c>
      <c r="E386" s="356">
        <v>0</v>
      </c>
      <c r="F386" s="356">
        <v>0</v>
      </c>
      <c r="G386" s="356">
        <v>0</v>
      </c>
      <c r="H386" s="356">
        <v>0</v>
      </c>
      <c r="I386" s="356">
        <v>1</v>
      </c>
      <c r="J386" s="356">
        <v>0</v>
      </c>
      <c r="K386" s="356">
        <v>0</v>
      </c>
      <c r="L386" s="356">
        <v>0</v>
      </c>
      <c r="M386" s="356">
        <v>0</v>
      </c>
      <c r="N386" s="356">
        <v>0</v>
      </c>
      <c r="O386" s="356">
        <v>0</v>
      </c>
      <c r="P386" s="356">
        <v>0</v>
      </c>
      <c r="Q386" s="356">
        <v>0</v>
      </c>
      <c r="R386" s="356">
        <v>0</v>
      </c>
      <c r="S386" s="356">
        <v>0</v>
      </c>
      <c r="T386" s="356">
        <v>0</v>
      </c>
      <c r="U386" s="356">
        <v>0</v>
      </c>
      <c r="V386" s="356">
        <v>0</v>
      </c>
      <c r="W386" s="356">
        <v>0</v>
      </c>
      <c r="X386" s="356">
        <v>0</v>
      </c>
      <c r="Y386" s="356">
        <v>0</v>
      </c>
      <c r="Z386" s="356">
        <v>0</v>
      </c>
      <c r="AA386" s="356">
        <v>0</v>
      </c>
      <c r="AB386" s="363">
        <f t="shared" si="16"/>
        <v>1</v>
      </c>
      <c r="AJ386" s="364"/>
    </row>
    <row r="387" spans="1:36" ht="14.1" customHeight="1">
      <c r="A387" s="355" t="str">
        <f>'(USEIM13)'!A118</f>
        <v>3359 - Fabricación de otros equipos y accesorios eléctricos</v>
      </c>
      <c r="B387" s="356">
        <v>0</v>
      </c>
      <c r="C387" s="356">
        <v>0</v>
      </c>
      <c r="D387" s="356">
        <v>0</v>
      </c>
      <c r="E387" s="356">
        <v>0</v>
      </c>
      <c r="F387" s="356">
        <v>0</v>
      </c>
      <c r="G387" s="356">
        <v>0</v>
      </c>
      <c r="H387" s="356">
        <v>0</v>
      </c>
      <c r="I387" s="356">
        <v>1</v>
      </c>
      <c r="J387" s="356">
        <v>0</v>
      </c>
      <c r="K387" s="356">
        <v>0</v>
      </c>
      <c r="L387" s="356">
        <v>0</v>
      </c>
      <c r="M387" s="356">
        <v>0</v>
      </c>
      <c r="N387" s="356">
        <v>0</v>
      </c>
      <c r="O387" s="356">
        <v>0</v>
      </c>
      <c r="P387" s="356">
        <v>0</v>
      </c>
      <c r="Q387" s="356">
        <v>0</v>
      </c>
      <c r="R387" s="356">
        <v>0</v>
      </c>
      <c r="S387" s="356">
        <v>0</v>
      </c>
      <c r="T387" s="356">
        <v>0</v>
      </c>
      <c r="U387" s="356">
        <v>0</v>
      </c>
      <c r="V387" s="356">
        <v>0</v>
      </c>
      <c r="W387" s="356">
        <v>0</v>
      </c>
      <c r="X387" s="356">
        <v>0</v>
      </c>
      <c r="Y387" s="356">
        <v>0</v>
      </c>
      <c r="Z387" s="356">
        <v>0</v>
      </c>
      <c r="AA387" s="356">
        <v>0</v>
      </c>
      <c r="AB387" s="363">
        <f t="shared" si="16"/>
        <v>1</v>
      </c>
      <c r="AJ387" s="364"/>
    </row>
    <row r="388" spans="1:36" ht="14.1" customHeight="1">
      <c r="A388" s="355" t="str">
        <f>'(USEIM13)'!A119</f>
        <v>3361 - Fabricación de automóviles y camiones</v>
      </c>
      <c r="B388" s="356">
        <v>0</v>
      </c>
      <c r="C388" s="356">
        <v>0</v>
      </c>
      <c r="D388" s="356">
        <v>0</v>
      </c>
      <c r="E388" s="356">
        <v>0</v>
      </c>
      <c r="F388" s="356">
        <v>0</v>
      </c>
      <c r="G388" s="356">
        <v>0</v>
      </c>
      <c r="H388" s="356">
        <v>0</v>
      </c>
      <c r="I388" s="356">
        <v>1</v>
      </c>
      <c r="J388" s="356">
        <v>0</v>
      </c>
      <c r="K388" s="356">
        <v>0</v>
      </c>
      <c r="L388" s="356">
        <v>0</v>
      </c>
      <c r="M388" s="356">
        <v>0</v>
      </c>
      <c r="N388" s="356">
        <v>0</v>
      </c>
      <c r="O388" s="356">
        <v>0</v>
      </c>
      <c r="P388" s="356">
        <v>0</v>
      </c>
      <c r="Q388" s="356">
        <v>0</v>
      </c>
      <c r="R388" s="356">
        <v>0</v>
      </c>
      <c r="S388" s="356">
        <v>0</v>
      </c>
      <c r="T388" s="356">
        <v>0</v>
      </c>
      <c r="U388" s="356">
        <v>0</v>
      </c>
      <c r="V388" s="356">
        <v>0</v>
      </c>
      <c r="W388" s="356">
        <v>0</v>
      </c>
      <c r="X388" s="356">
        <v>0</v>
      </c>
      <c r="Y388" s="356">
        <v>0</v>
      </c>
      <c r="Z388" s="356">
        <v>0</v>
      </c>
      <c r="AA388" s="356">
        <v>0</v>
      </c>
      <c r="AB388" s="363">
        <f t="shared" si="16"/>
        <v>1</v>
      </c>
      <c r="AJ388" s="364"/>
    </row>
    <row r="389" spans="1:36" ht="14.1" customHeight="1">
      <c r="A389" s="355" t="str">
        <f>'(USEIM13)'!A120</f>
        <v>3362 - Fabricación de carrocerías y remolques</v>
      </c>
      <c r="B389" s="356">
        <v>0</v>
      </c>
      <c r="C389" s="356">
        <v>0</v>
      </c>
      <c r="D389" s="356">
        <v>0</v>
      </c>
      <c r="E389" s="356">
        <v>0</v>
      </c>
      <c r="F389" s="356">
        <v>0</v>
      </c>
      <c r="G389" s="356">
        <v>0</v>
      </c>
      <c r="H389" s="356">
        <v>0</v>
      </c>
      <c r="I389" s="356">
        <v>1</v>
      </c>
      <c r="J389" s="356">
        <v>0</v>
      </c>
      <c r="K389" s="356">
        <v>0</v>
      </c>
      <c r="L389" s="356">
        <v>0</v>
      </c>
      <c r="M389" s="356">
        <v>0</v>
      </c>
      <c r="N389" s="356">
        <v>0</v>
      </c>
      <c r="O389" s="356">
        <v>0</v>
      </c>
      <c r="P389" s="356">
        <v>0</v>
      </c>
      <c r="Q389" s="356">
        <v>0</v>
      </c>
      <c r="R389" s="356">
        <v>0</v>
      </c>
      <c r="S389" s="356">
        <v>0</v>
      </c>
      <c r="T389" s="356">
        <v>0</v>
      </c>
      <c r="U389" s="356">
        <v>0</v>
      </c>
      <c r="V389" s="356">
        <v>0</v>
      </c>
      <c r="W389" s="356">
        <v>0</v>
      </c>
      <c r="X389" s="356">
        <v>0</v>
      </c>
      <c r="Y389" s="356">
        <v>0</v>
      </c>
      <c r="Z389" s="356">
        <v>0</v>
      </c>
      <c r="AA389" s="356">
        <v>0</v>
      </c>
      <c r="AB389" s="363">
        <f t="shared" si="16"/>
        <v>1</v>
      </c>
      <c r="AJ389" s="364"/>
    </row>
    <row r="390" spans="1:36" ht="14.1" customHeight="1">
      <c r="A390" s="355" t="str">
        <f>'(USEIM13)'!A121</f>
        <v>3363 - Fabricación de partes para vehículos automotores</v>
      </c>
      <c r="B390" s="356">
        <v>0</v>
      </c>
      <c r="C390" s="356">
        <v>0</v>
      </c>
      <c r="D390" s="356">
        <v>0</v>
      </c>
      <c r="E390" s="356">
        <v>0</v>
      </c>
      <c r="F390" s="356">
        <v>0</v>
      </c>
      <c r="G390" s="356">
        <v>0</v>
      </c>
      <c r="H390" s="356">
        <v>0</v>
      </c>
      <c r="I390" s="356">
        <v>1</v>
      </c>
      <c r="J390" s="356">
        <v>0</v>
      </c>
      <c r="K390" s="356">
        <v>0</v>
      </c>
      <c r="L390" s="356">
        <v>0</v>
      </c>
      <c r="M390" s="356">
        <v>0</v>
      </c>
      <c r="N390" s="356">
        <v>0</v>
      </c>
      <c r="O390" s="356">
        <v>0</v>
      </c>
      <c r="P390" s="356">
        <v>0</v>
      </c>
      <c r="Q390" s="356">
        <v>0</v>
      </c>
      <c r="R390" s="356">
        <v>0</v>
      </c>
      <c r="S390" s="356">
        <v>0</v>
      </c>
      <c r="T390" s="356">
        <v>0</v>
      </c>
      <c r="U390" s="356">
        <v>0</v>
      </c>
      <c r="V390" s="356">
        <v>0</v>
      </c>
      <c r="W390" s="356">
        <v>0</v>
      </c>
      <c r="X390" s="356">
        <v>0</v>
      </c>
      <c r="Y390" s="356">
        <v>0</v>
      </c>
      <c r="Z390" s="356">
        <v>0</v>
      </c>
      <c r="AA390" s="356">
        <v>0</v>
      </c>
      <c r="AB390" s="363">
        <f t="shared" si="16"/>
        <v>1</v>
      </c>
      <c r="AJ390" s="364"/>
    </row>
    <row r="391" spans="1:36" ht="14.1" customHeight="1">
      <c r="A391" s="355" t="str">
        <f>'(USEIM13)'!A122</f>
        <v>3364 - Fabricación de equipo aeroespacial</v>
      </c>
      <c r="B391" s="356">
        <v>0</v>
      </c>
      <c r="C391" s="356">
        <v>0</v>
      </c>
      <c r="D391" s="356">
        <v>0</v>
      </c>
      <c r="E391" s="356">
        <v>0</v>
      </c>
      <c r="F391" s="356">
        <v>0</v>
      </c>
      <c r="G391" s="356">
        <v>0</v>
      </c>
      <c r="H391" s="356">
        <v>0</v>
      </c>
      <c r="I391" s="356">
        <v>1</v>
      </c>
      <c r="J391" s="356">
        <v>0</v>
      </c>
      <c r="K391" s="356">
        <v>0</v>
      </c>
      <c r="L391" s="356">
        <v>0</v>
      </c>
      <c r="M391" s="356">
        <v>0</v>
      </c>
      <c r="N391" s="356">
        <v>0</v>
      </c>
      <c r="O391" s="356">
        <v>0</v>
      </c>
      <c r="P391" s="356">
        <v>0</v>
      </c>
      <c r="Q391" s="356">
        <v>0</v>
      </c>
      <c r="R391" s="356">
        <v>0</v>
      </c>
      <c r="S391" s="356">
        <v>0</v>
      </c>
      <c r="T391" s="356">
        <v>0</v>
      </c>
      <c r="U391" s="356">
        <v>0</v>
      </c>
      <c r="V391" s="356">
        <v>0</v>
      </c>
      <c r="W391" s="356">
        <v>0</v>
      </c>
      <c r="X391" s="356">
        <v>0</v>
      </c>
      <c r="Y391" s="356">
        <v>0</v>
      </c>
      <c r="Z391" s="356">
        <v>0</v>
      </c>
      <c r="AA391" s="356">
        <v>0</v>
      </c>
      <c r="AB391" s="363">
        <f t="shared" si="16"/>
        <v>1</v>
      </c>
      <c r="AJ391" s="364"/>
    </row>
    <row r="392" spans="1:36" ht="14.1" customHeight="1">
      <c r="A392" s="355" t="str">
        <f>'(USEIM13)'!A123</f>
        <v>3365 - Fabricación de equipo ferroviario</v>
      </c>
      <c r="B392" s="356">
        <v>0</v>
      </c>
      <c r="C392" s="356">
        <v>0</v>
      </c>
      <c r="D392" s="356">
        <v>0</v>
      </c>
      <c r="E392" s="356">
        <v>0</v>
      </c>
      <c r="F392" s="356">
        <v>0</v>
      </c>
      <c r="G392" s="356">
        <v>0</v>
      </c>
      <c r="H392" s="356">
        <v>0</v>
      </c>
      <c r="I392" s="356">
        <v>1</v>
      </c>
      <c r="J392" s="356">
        <v>0</v>
      </c>
      <c r="K392" s="356">
        <v>0</v>
      </c>
      <c r="L392" s="356">
        <v>0</v>
      </c>
      <c r="M392" s="356">
        <v>0</v>
      </c>
      <c r="N392" s="356">
        <v>0</v>
      </c>
      <c r="O392" s="356">
        <v>0</v>
      </c>
      <c r="P392" s="356">
        <v>0</v>
      </c>
      <c r="Q392" s="356">
        <v>0</v>
      </c>
      <c r="R392" s="356">
        <v>0</v>
      </c>
      <c r="S392" s="356">
        <v>0</v>
      </c>
      <c r="T392" s="356">
        <v>0</v>
      </c>
      <c r="U392" s="356">
        <v>0</v>
      </c>
      <c r="V392" s="356">
        <v>0</v>
      </c>
      <c r="W392" s="356">
        <v>0</v>
      </c>
      <c r="X392" s="356">
        <v>0</v>
      </c>
      <c r="Y392" s="356">
        <v>0</v>
      </c>
      <c r="Z392" s="356">
        <v>0</v>
      </c>
      <c r="AA392" s="356">
        <v>0</v>
      </c>
      <c r="AB392" s="363">
        <f t="shared" si="16"/>
        <v>1</v>
      </c>
      <c r="AJ392" s="364"/>
    </row>
    <row r="393" spans="1:36" ht="14.1" customHeight="1">
      <c r="A393" s="355" t="str">
        <f>'(USEIM13)'!A124</f>
        <v>3366 - Fabricación de embarcaciones</v>
      </c>
      <c r="B393" s="356">
        <v>0</v>
      </c>
      <c r="C393" s="356">
        <v>0</v>
      </c>
      <c r="D393" s="356">
        <v>0</v>
      </c>
      <c r="E393" s="356">
        <v>0</v>
      </c>
      <c r="F393" s="356">
        <v>0</v>
      </c>
      <c r="G393" s="356">
        <v>0</v>
      </c>
      <c r="H393" s="356">
        <v>0</v>
      </c>
      <c r="I393" s="356">
        <v>1</v>
      </c>
      <c r="J393" s="356">
        <v>0</v>
      </c>
      <c r="K393" s="356">
        <v>0</v>
      </c>
      <c r="L393" s="356">
        <v>0</v>
      </c>
      <c r="M393" s="356">
        <v>0</v>
      </c>
      <c r="N393" s="356">
        <v>0</v>
      </c>
      <c r="O393" s="356">
        <v>0</v>
      </c>
      <c r="P393" s="356">
        <v>0</v>
      </c>
      <c r="Q393" s="356">
        <v>0</v>
      </c>
      <c r="R393" s="356">
        <v>0</v>
      </c>
      <c r="S393" s="356">
        <v>0</v>
      </c>
      <c r="T393" s="356">
        <v>0</v>
      </c>
      <c r="U393" s="356">
        <v>0</v>
      </c>
      <c r="V393" s="356">
        <v>0</v>
      </c>
      <c r="W393" s="356">
        <v>0</v>
      </c>
      <c r="X393" s="356">
        <v>0</v>
      </c>
      <c r="Y393" s="356">
        <v>0</v>
      </c>
      <c r="Z393" s="356">
        <v>0</v>
      </c>
      <c r="AA393" s="356">
        <v>0</v>
      </c>
      <c r="AB393" s="363">
        <f t="shared" si="16"/>
        <v>1</v>
      </c>
      <c r="AJ393" s="364"/>
    </row>
    <row r="394" spans="1:36" ht="14.1" customHeight="1">
      <c r="A394" s="355" t="str">
        <f>'(USEIM13)'!A125</f>
        <v>3369 - Fabricación de otro equipo de transporte</v>
      </c>
      <c r="B394" s="356">
        <v>0</v>
      </c>
      <c r="C394" s="356">
        <v>0</v>
      </c>
      <c r="D394" s="356">
        <v>0</v>
      </c>
      <c r="E394" s="356">
        <v>0</v>
      </c>
      <c r="F394" s="356">
        <v>0</v>
      </c>
      <c r="G394" s="356">
        <v>0</v>
      </c>
      <c r="H394" s="356">
        <v>0</v>
      </c>
      <c r="I394" s="356">
        <v>1</v>
      </c>
      <c r="J394" s="356">
        <v>0</v>
      </c>
      <c r="K394" s="356">
        <v>0</v>
      </c>
      <c r="L394" s="356">
        <v>0</v>
      </c>
      <c r="M394" s="356">
        <v>0</v>
      </c>
      <c r="N394" s="356">
        <v>0</v>
      </c>
      <c r="O394" s="356">
        <v>0</v>
      </c>
      <c r="P394" s="356">
        <v>0</v>
      </c>
      <c r="Q394" s="356">
        <v>0</v>
      </c>
      <c r="R394" s="356">
        <v>0</v>
      </c>
      <c r="S394" s="356">
        <v>0</v>
      </c>
      <c r="T394" s="356">
        <v>0</v>
      </c>
      <c r="U394" s="356">
        <v>0</v>
      </c>
      <c r="V394" s="356">
        <v>0</v>
      </c>
      <c r="W394" s="356">
        <v>0</v>
      </c>
      <c r="X394" s="356">
        <v>0</v>
      </c>
      <c r="Y394" s="356">
        <v>0</v>
      </c>
      <c r="Z394" s="356">
        <v>0</v>
      </c>
      <c r="AA394" s="356">
        <v>0</v>
      </c>
      <c r="AB394" s="363">
        <f t="shared" si="16"/>
        <v>1</v>
      </c>
      <c r="AJ394" s="364"/>
    </row>
    <row r="395" spans="1:36" ht="14.1" customHeight="1">
      <c r="A395" s="355" t="str">
        <f>'(USEIM13)'!A126</f>
        <v>3371 - Fabricación de muebles, excepto de oficina y estantería</v>
      </c>
      <c r="B395" s="356">
        <v>0</v>
      </c>
      <c r="C395" s="356">
        <v>0</v>
      </c>
      <c r="D395" s="356">
        <v>0</v>
      </c>
      <c r="E395" s="356">
        <v>0</v>
      </c>
      <c r="F395" s="356">
        <v>0</v>
      </c>
      <c r="G395" s="356">
        <v>0</v>
      </c>
      <c r="H395" s="356">
        <v>0</v>
      </c>
      <c r="I395" s="356">
        <v>0</v>
      </c>
      <c r="J395" s="356">
        <v>0</v>
      </c>
      <c r="K395" s="356">
        <v>0</v>
      </c>
      <c r="L395" s="356">
        <v>0</v>
      </c>
      <c r="M395" s="356">
        <v>1</v>
      </c>
      <c r="N395" s="356">
        <v>0</v>
      </c>
      <c r="O395" s="356">
        <v>0</v>
      </c>
      <c r="P395" s="356">
        <v>0</v>
      </c>
      <c r="Q395" s="356">
        <v>0</v>
      </c>
      <c r="R395" s="356">
        <v>0</v>
      </c>
      <c r="S395" s="356">
        <v>0</v>
      </c>
      <c r="T395" s="356">
        <v>0</v>
      </c>
      <c r="U395" s="356">
        <v>0</v>
      </c>
      <c r="V395" s="356">
        <v>0</v>
      </c>
      <c r="W395" s="356">
        <v>0</v>
      </c>
      <c r="X395" s="356">
        <v>0</v>
      </c>
      <c r="Y395" s="356">
        <v>0</v>
      </c>
      <c r="Z395" s="356">
        <v>0</v>
      </c>
      <c r="AA395" s="356">
        <v>0</v>
      </c>
      <c r="AB395" s="363">
        <f t="shared" si="16"/>
        <v>1</v>
      </c>
      <c r="AJ395" s="364"/>
    </row>
    <row r="396" spans="1:36" ht="14.1" customHeight="1">
      <c r="A396" s="355" t="str">
        <f>'(USEIM13)'!A127</f>
        <v>3372 - Fabricación de muebles de oficina y estantería</v>
      </c>
      <c r="B396" s="356">
        <v>0</v>
      </c>
      <c r="C396" s="356">
        <v>0</v>
      </c>
      <c r="D396" s="356">
        <v>0</v>
      </c>
      <c r="E396" s="356">
        <v>0</v>
      </c>
      <c r="F396" s="356">
        <v>0</v>
      </c>
      <c r="G396" s="356">
        <v>0</v>
      </c>
      <c r="H396" s="356">
        <v>0</v>
      </c>
      <c r="I396" s="356">
        <v>0</v>
      </c>
      <c r="J396" s="356">
        <v>0</v>
      </c>
      <c r="K396" s="356">
        <v>0</v>
      </c>
      <c r="L396" s="356">
        <v>0</v>
      </c>
      <c r="M396" s="356">
        <v>1</v>
      </c>
      <c r="N396" s="356">
        <v>0</v>
      </c>
      <c r="O396" s="356">
        <v>0</v>
      </c>
      <c r="P396" s="356">
        <v>0</v>
      </c>
      <c r="Q396" s="356">
        <v>0</v>
      </c>
      <c r="R396" s="356">
        <v>0</v>
      </c>
      <c r="S396" s="356">
        <v>0</v>
      </c>
      <c r="T396" s="356">
        <v>0</v>
      </c>
      <c r="U396" s="356">
        <v>0</v>
      </c>
      <c r="V396" s="356">
        <v>0</v>
      </c>
      <c r="W396" s="356">
        <v>0</v>
      </c>
      <c r="X396" s="356">
        <v>0</v>
      </c>
      <c r="Y396" s="356">
        <v>0</v>
      </c>
      <c r="Z396" s="356">
        <v>0</v>
      </c>
      <c r="AA396" s="356">
        <v>0</v>
      </c>
      <c r="AB396" s="363">
        <f t="shared" si="16"/>
        <v>1</v>
      </c>
      <c r="AJ396" s="364"/>
    </row>
    <row r="397" spans="1:36" ht="14.1" customHeight="1">
      <c r="A397" s="355" t="str">
        <f>'(USEIM13)'!A128</f>
        <v>3379 - Fabricación de colchones, persianas y cortineros</v>
      </c>
      <c r="B397" s="356">
        <v>0</v>
      </c>
      <c r="C397" s="356">
        <v>0</v>
      </c>
      <c r="D397" s="356">
        <v>0</v>
      </c>
      <c r="E397" s="356">
        <v>0</v>
      </c>
      <c r="F397" s="356">
        <v>0</v>
      </c>
      <c r="G397" s="356">
        <v>0</v>
      </c>
      <c r="H397" s="356">
        <v>0</v>
      </c>
      <c r="I397" s="356">
        <v>0</v>
      </c>
      <c r="J397" s="356">
        <v>0</v>
      </c>
      <c r="K397" s="356">
        <v>0</v>
      </c>
      <c r="L397" s="356">
        <v>0</v>
      </c>
      <c r="M397" s="356">
        <v>1</v>
      </c>
      <c r="N397" s="356">
        <v>0</v>
      </c>
      <c r="O397" s="356">
        <v>0</v>
      </c>
      <c r="P397" s="356">
        <v>0</v>
      </c>
      <c r="Q397" s="356">
        <v>0</v>
      </c>
      <c r="R397" s="356">
        <v>0</v>
      </c>
      <c r="S397" s="356">
        <v>0</v>
      </c>
      <c r="T397" s="356">
        <v>0</v>
      </c>
      <c r="U397" s="356">
        <v>0</v>
      </c>
      <c r="V397" s="356">
        <v>0</v>
      </c>
      <c r="W397" s="356">
        <v>0</v>
      </c>
      <c r="X397" s="356">
        <v>0</v>
      </c>
      <c r="Y397" s="356">
        <v>0</v>
      </c>
      <c r="Z397" s="356">
        <v>0</v>
      </c>
      <c r="AA397" s="356">
        <v>0</v>
      </c>
      <c r="AB397" s="363">
        <f t="shared" si="16"/>
        <v>1</v>
      </c>
      <c r="AJ397" s="364"/>
    </row>
    <row r="398" spans="1:36" ht="14.1" customHeight="1">
      <c r="A398" s="355" t="str">
        <f>'(USEIM13)'!A129</f>
        <v>3391 - Fabricación de equipo no electrónico y material desechable de uso médico, dental y para laboratorio, y artículos oftálmicos</v>
      </c>
      <c r="B398" s="356">
        <v>0</v>
      </c>
      <c r="C398" s="356">
        <v>0</v>
      </c>
      <c r="D398" s="356">
        <v>0</v>
      </c>
      <c r="E398" s="356">
        <v>0</v>
      </c>
      <c r="F398" s="356">
        <v>0</v>
      </c>
      <c r="G398" s="356">
        <v>0</v>
      </c>
      <c r="H398" s="356">
        <v>0</v>
      </c>
      <c r="I398" s="356">
        <v>0</v>
      </c>
      <c r="J398" s="356">
        <v>0</v>
      </c>
      <c r="K398" s="356">
        <v>0</v>
      </c>
      <c r="L398" s="356">
        <v>0</v>
      </c>
      <c r="M398" s="356">
        <v>1</v>
      </c>
      <c r="N398" s="356">
        <v>0</v>
      </c>
      <c r="O398" s="356">
        <v>0</v>
      </c>
      <c r="P398" s="356">
        <v>0</v>
      </c>
      <c r="Q398" s="356">
        <v>0</v>
      </c>
      <c r="R398" s="356">
        <v>0</v>
      </c>
      <c r="S398" s="356">
        <v>0</v>
      </c>
      <c r="T398" s="356">
        <v>0</v>
      </c>
      <c r="U398" s="356">
        <v>0</v>
      </c>
      <c r="V398" s="356">
        <v>0</v>
      </c>
      <c r="W398" s="356">
        <v>0</v>
      </c>
      <c r="X398" s="356">
        <v>0</v>
      </c>
      <c r="Y398" s="356">
        <v>0</v>
      </c>
      <c r="Z398" s="356">
        <v>0</v>
      </c>
      <c r="AA398" s="356">
        <v>0</v>
      </c>
      <c r="AB398" s="363">
        <f t="shared" si="16"/>
        <v>1</v>
      </c>
      <c r="AJ398" s="364"/>
    </row>
    <row r="399" spans="1:36" ht="14.1" customHeight="1">
      <c r="A399" s="355" t="str">
        <f>'(USEIM13)'!A130</f>
        <v>3399 - Otras industrias manufactureras</v>
      </c>
      <c r="B399" s="356">
        <v>0</v>
      </c>
      <c r="C399" s="356">
        <v>0</v>
      </c>
      <c r="D399" s="356">
        <v>0</v>
      </c>
      <c r="E399" s="356">
        <v>0</v>
      </c>
      <c r="F399" s="356">
        <v>0</v>
      </c>
      <c r="G399" s="356">
        <v>0</v>
      </c>
      <c r="H399" s="356">
        <v>0</v>
      </c>
      <c r="I399" s="356">
        <v>0</v>
      </c>
      <c r="J399" s="356">
        <v>0</v>
      </c>
      <c r="K399" s="356">
        <v>0</v>
      </c>
      <c r="L399" s="356">
        <v>0</v>
      </c>
      <c r="M399" s="356">
        <v>1</v>
      </c>
      <c r="N399" s="356">
        <v>0</v>
      </c>
      <c r="O399" s="356">
        <v>0</v>
      </c>
      <c r="P399" s="356">
        <v>0</v>
      </c>
      <c r="Q399" s="356">
        <v>0</v>
      </c>
      <c r="R399" s="356">
        <v>0</v>
      </c>
      <c r="S399" s="356">
        <v>0</v>
      </c>
      <c r="T399" s="356">
        <v>0</v>
      </c>
      <c r="U399" s="356">
        <v>0</v>
      </c>
      <c r="V399" s="356">
        <v>0</v>
      </c>
      <c r="W399" s="356">
        <v>0</v>
      </c>
      <c r="X399" s="356">
        <v>0</v>
      </c>
      <c r="Y399" s="356">
        <v>0</v>
      </c>
      <c r="Z399" s="356">
        <v>0</v>
      </c>
      <c r="AA399" s="356">
        <v>0</v>
      </c>
      <c r="AB399" s="363">
        <f t="shared" si="16"/>
        <v>1</v>
      </c>
      <c r="AJ399" s="364"/>
    </row>
    <row r="400" spans="1:36" ht="14.1" customHeight="1">
      <c r="A400" s="355" t="str">
        <f>'(USEIM13)'!A131</f>
        <v>4311 - Comercio al por mayor de abarrotes y alimentos</v>
      </c>
      <c r="B400" s="356">
        <v>0</v>
      </c>
      <c r="C400" s="356">
        <v>0</v>
      </c>
      <c r="D400" s="356">
        <v>0</v>
      </c>
      <c r="E400" s="356">
        <v>0</v>
      </c>
      <c r="F400" s="356">
        <v>0</v>
      </c>
      <c r="G400" s="356">
        <v>0</v>
      </c>
      <c r="H400" s="356">
        <v>0</v>
      </c>
      <c r="I400" s="356">
        <v>0</v>
      </c>
      <c r="J400" s="356">
        <v>0</v>
      </c>
      <c r="K400" s="356">
        <v>0</v>
      </c>
      <c r="L400" s="356">
        <v>0</v>
      </c>
      <c r="M400" s="356">
        <v>0</v>
      </c>
      <c r="N400" s="356">
        <v>0</v>
      </c>
      <c r="O400" s="356">
        <v>0</v>
      </c>
      <c r="P400" s="356">
        <v>0</v>
      </c>
      <c r="Q400" s="356">
        <v>0</v>
      </c>
      <c r="R400" s="356">
        <v>0</v>
      </c>
      <c r="S400" s="356">
        <v>0</v>
      </c>
      <c r="T400" s="356">
        <v>1</v>
      </c>
      <c r="U400" s="356">
        <v>0</v>
      </c>
      <c r="V400" s="356">
        <v>0</v>
      </c>
      <c r="W400" s="356">
        <v>0</v>
      </c>
      <c r="X400" s="356">
        <v>0</v>
      </c>
      <c r="Y400" s="356">
        <v>0</v>
      </c>
      <c r="Z400" s="356">
        <v>0</v>
      </c>
      <c r="AA400" s="356">
        <v>0</v>
      </c>
      <c r="AB400" s="363">
        <f t="shared" si="16"/>
        <v>1</v>
      </c>
      <c r="AJ400" s="364"/>
    </row>
    <row r="401" spans="1:36" ht="14.1" customHeight="1">
      <c r="A401" s="355" t="str">
        <f>'(USEIM13)'!A132</f>
        <v>4611 - Comercio al por menor de abarrotes y alimentos</v>
      </c>
      <c r="B401" s="356">
        <v>0</v>
      </c>
      <c r="C401" s="356">
        <v>0</v>
      </c>
      <c r="D401" s="356">
        <v>0</v>
      </c>
      <c r="E401" s="356">
        <v>0</v>
      </c>
      <c r="F401" s="356">
        <v>0</v>
      </c>
      <c r="G401" s="356">
        <v>0</v>
      </c>
      <c r="H401" s="356">
        <v>0</v>
      </c>
      <c r="I401" s="356">
        <v>0</v>
      </c>
      <c r="J401" s="356">
        <v>0</v>
      </c>
      <c r="K401" s="356">
        <v>0</v>
      </c>
      <c r="L401" s="356">
        <v>0</v>
      </c>
      <c r="M401" s="356">
        <v>0</v>
      </c>
      <c r="N401" s="356">
        <v>0</v>
      </c>
      <c r="O401" s="356">
        <v>0</v>
      </c>
      <c r="P401" s="356">
        <v>0</v>
      </c>
      <c r="Q401" s="356">
        <v>0</v>
      </c>
      <c r="R401" s="356">
        <v>0</v>
      </c>
      <c r="S401" s="356">
        <v>0</v>
      </c>
      <c r="T401" s="356">
        <v>1</v>
      </c>
      <c r="U401" s="356">
        <v>0</v>
      </c>
      <c r="V401" s="356">
        <v>0</v>
      </c>
      <c r="W401" s="356">
        <v>0</v>
      </c>
      <c r="X401" s="356">
        <v>0</v>
      </c>
      <c r="Y401" s="356">
        <v>0</v>
      </c>
      <c r="Z401" s="356">
        <v>0</v>
      </c>
      <c r="AA401" s="356">
        <v>0</v>
      </c>
      <c r="AB401" s="363">
        <f t="shared" si="16"/>
        <v>1</v>
      </c>
      <c r="AJ401" s="364"/>
    </row>
    <row r="402" spans="1:36" ht="14.1" customHeight="1">
      <c r="A402" s="355" t="str">
        <f>'(USEIM13)'!A133</f>
        <v>4811 - Transporte aéreo regular</v>
      </c>
      <c r="B402" s="356">
        <v>0</v>
      </c>
      <c r="C402" s="356">
        <v>0</v>
      </c>
      <c r="D402" s="356">
        <v>0</v>
      </c>
      <c r="E402" s="356">
        <v>0</v>
      </c>
      <c r="F402" s="356">
        <v>0</v>
      </c>
      <c r="G402" s="356">
        <v>0</v>
      </c>
      <c r="H402" s="356">
        <v>0</v>
      </c>
      <c r="I402" s="356">
        <v>0</v>
      </c>
      <c r="J402" s="356">
        <v>0</v>
      </c>
      <c r="K402" s="356">
        <v>0</v>
      </c>
      <c r="L402" s="356">
        <v>0</v>
      </c>
      <c r="M402" s="356">
        <v>0</v>
      </c>
      <c r="N402" s="356">
        <v>1</v>
      </c>
      <c r="O402" s="356">
        <v>0</v>
      </c>
      <c r="P402" s="356">
        <v>0</v>
      </c>
      <c r="Q402" s="356">
        <v>0</v>
      </c>
      <c r="R402" s="356">
        <v>0</v>
      </c>
      <c r="S402" s="356">
        <v>0</v>
      </c>
      <c r="T402" s="356">
        <v>0</v>
      </c>
      <c r="U402" s="356">
        <v>0</v>
      </c>
      <c r="V402" s="356">
        <v>0</v>
      </c>
      <c r="W402" s="356">
        <v>0</v>
      </c>
      <c r="X402" s="356">
        <v>0</v>
      </c>
      <c r="Y402" s="356">
        <v>0</v>
      </c>
      <c r="Z402" s="356">
        <v>0</v>
      </c>
      <c r="AA402" s="356">
        <v>0</v>
      </c>
      <c r="AB402" s="363">
        <f t="shared" si="16"/>
        <v>1</v>
      </c>
      <c r="AJ402" s="364"/>
    </row>
    <row r="403" spans="1:36" ht="14.1" customHeight="1">
      <c r="A403" s="355" t="str">
        <f>'(USEIM13)'!A134</f>
        <v>4812 - Transporte aéreo no regular</v>
      </c>
      <c r="B403" s="356">
        <v>0</v>
      </c>
      <c r="C403" s="356">
        <v>0</v>
      </c>
      <c r="D403" s="356">
        <v>0</v>
      </c>
      <c r="E403" s="356">
        <v>0</v>
      </c>
      <c r="F403" s="356">
        <v>0</v>
      </c>
      <c r="G403" s="356">
        <v>0</v>
      </c>
      <c r="H403" s="356">
        <v>0</v>
      </c>
      <c r="I403" s="356">
        <v>0</v>
      </c>
      <c r="J403" s="356">
        <v>0</v>
      </c>
      <c r="K403" s="356">
        <v>0</v>
      </c>
      <c r="L403" s="356">
        <v>0</v>
      </c>
      <c r="M403" s="356">
        <v>0</v>
      </c>
      <c r="N403" s="356">
        <v>1</v>
      </c>
      <c r="O403" s="356">
        <v>0</v>
      </c>
      <c r="P403" s="356">
        <v>0</v>
      </c>
      <c r="Q403" s="356">
        <v>0</v>
      </c>
      <c r="R403" s="356">
        <v>0</v>
      </c>
      <c r="S403" s="356">
        <v>0</v>
      </c>
      <c r="T403" s="356">
        <v>0</v>
      </c>
      <c r="U403" s="356">
        <v>0</v>
      </c>
      <c r="V403" s="356">
        <v>0</v>
      </c>
      <c r="W403" s="356">
        <v>0</v>
      </c>
      <c r="X403" s="356">
        <v>0</v>
      </c>
      <c r="Y403" s="356">
        <v>0</v>
      </c>
      <c r="Z403" s="356">
        <v>0</v>
      </c>
      <c r="AA403" s="356">
        <v>0</v>
      </c>
      <c r="AB403" s="363">
        <f t="shared" si="16"/>
        <v>1</v>
      </c>
      <c r="AJ403" s="364"/>
    </row>
    <row r="404" spans="1:36" ht="14.1" customHeight="1">
      <c r="A404" s="355" t="str">
        <f>'(USEIM13)'!A135</f>
        <v>4821 - Transporte por ferrocarril</v>
      </c>
      <c r="B404" s="356">
        <v>0</v>
      </c>
      <c r="C404" s="356">
        <v>0</v>
      </c>
      <c r="D404" s="356">
        <v>0</v>
      </c>
      <c r="E404" s="356">
        <v>0</v>
      </c>
      <c r="F404" s="356">
        <v>0</v>
      </c>
      <c r="G404" s="356">
        <v>0</v>
      </c>
      <c r="H404" s="356">
        <v>0</v>
      </c>
      <c r="I404" s="356">
        <v>0</v>
      </c>
      <c r="J404" s="356">
        <v>0</v>
      </c>
      <c r="K404" s="356">
        <v>0</v>
      </c>
      <c r="L404" s="356">
        <v>0</v>
      </c>
      <c r="M404" s="356">
        <v>0</v>
      </c>
      <c r="N404" s="356">
        <v>0</v>
      </c>
      <c r="O404" s="356">
        <v>1</v>
      </c>
      <c r="P404" s="356">
        <v>0</v>
      </c>
      <c r="Q404" s="356">
        <v>0</v>
      </c>
      <c r="R404" s="356">
        <v>0</v>
      </c>
      <c r="S404" s="356">
        <v>0</v>
      </c>
      <c r="T404" s="356">
        <v>0</v>
      </c>
      <c r="U404" s="356">
        <v>0</v>
      </c>
      <c r="V404" s="356">
        <v>0</v>
      </c>
      <c r="W404" s="356">
        <v>0</v>
      </c>
      <c r="X404" s="356">
        <v>0</v>
      </c>
      <c r="Y404" s="356">
        <v>0</v>
      </c>
      <c r="Z404" s="356">
        <v>0</v>
      </c>
      <c r="AA404" s="356">
        <v>0</v>
      </c>
      <c r="AB404" s="363">
        <f t="shared" si="16"/>
        <v>1</v>
      </c>
      <c r="AJ404" s="364"/>
    </row>
    <row r="405" spans="1:36" ht="14.1" customHeight="1">
      <c r="A405" s="355" t="str">
        <f>'(USEIM13)'!A136</f>
        <v>4831 - Transporte marítimo</v>
      </c>
      <c r="B405" s="356">
        <v>0</v>
      </c>
      <c r="C405" s="356">
        <v>0</v>
      </c>
      <c r="D405" s="356">
        <v>0</v>
      </c>
      <c r="E405" s="356">
        <v>0</v>
      </c>
      <c r="F405" s="356">
        <v>0</v>
      </c>
      <c r="G405" s="356">
        <v>0</v>
      </c>
      <c r="H405" s="356">
        <v>0</v>
      </c>
      <c r="I405" s="356">
        <v>0</v>
      </c>
      <c r="J405" s="356">
        <v>0</v>
      </c>
      <c r="K405" s="356">
        <v>0</v>
      </c>
      <c r="L405" s="356">
        <v>0</v>
      </c>
      <c r="M405" s="356">
        <v>0</v>
      </c>
      <c r="N405" s="356">
        <v>0</v>
      </c>
      <c r="O405" s="356">
        <v>0</v>
      </c>
      <c r="P405" s="356">
        <v>1</v>
      </c>
      <c r="Q405" s="356">
        <v>0</v>
      </c>
      <c r="R405" s="356">
        <v>0</v>
      </c>
      <c r="S405" s="356">
        <v>0</v>
      </c>
      <c r="T405" s="356">
        <v>0</v>
      </c>
      <c r="U405" s="356">
        <v>0</v>
      </c>
      <c r="V405" s="356">
        <v>0</v>
      </c>
      <c r="W405" s="356">
        <v>0</v>
      </c>
      <c r="X405" s="356">
        <v>0</v>
      </c>
      <c r="Y405" s="356">
        <v>0</v>
      </c>
      <c r="Z405" s="356">
        <v>0</v>
      </c>
      <c r="AA405" s="356">
        <v>0</v>
      </c>
      <c r="AB405" s="363">
        <f t="shared" si="16"/>
        <v>1</v>
      </c>
      <c r="AJ405" s="364"/>
    </row>
    <row r="406" spans="1:36" ht="14.1" customHeight="1">
      <c r="A406" s="355" t="str">
        <f>'(USEIM13)'!A137</f>
        <v>4832 - Transporte por aguas interiores</v>
      </c>
      <c r="B406" s="356">
        <v>0</v>
      </c>
      <c r="C406" s="356">
        <v>0</v>
      </c>
      <c r="D406" s="356">
        <v>0</v>
      </c>
      <c r="E406" s="356">
        <v>0</v>
      </c>
      <c r="F406" s="356">
        <v>0</v>
      </c>
      <c r="G406" s="356">
        <v>0</v>
      </c>
      <c r="H406" s="356">
        <v>0</v>
      </c>
      <c r="I406" s="356">
        <v>0</v>
      </c>
      <c r="J406" s="356">
        <v>0</v>
      </c>
      <c r="K406" s="356">
        <v>0</v>
      </c>
      <c r="L406" s="356">
        <v>0</v>
      </c>
      <c r="M406" s="356">
        <v>0</v>
      </c>
      <c r="N406" s="356">
        <v>0</v>
      </c>
      <c r="O406" s="356">
        <v>0</v>
      </c>
      <c r="P406" s="356">
        <v>1</v>
      </c>
      <c r="Q406" s="356">
        <v>0</v>
      </c>
      <c r="R406" s="356">
        <v>0</v>
      </c>
      <c r="S406" s="356">
        <v>0</v>
      </c>
      <c r="T406" s="356">
        <v>0</v>
      </c>
      <c r="U406" s="356">
        <v>0</v>
      </c>
      <c r="V406" s="356">
        <v>0</v>
      </c>
      <c r="W406" s="356">
        <v>0</v>
      </c>
      <c r="X406" s="356">
        <v>0</v>
      </c>
      <c r="Y406" s="356">
        <v>0</v>
      </c>
      <c r="Z406" s="356">
        <v>0</v>
      </c>
      <c r="AA406" s="356">
        <v>0</v>
      </c>
      <c r="AB406" s="363">
        <f t="shared" ref="AB406:AB469" si="17">SUM(B406:AA406)</f>
        <v>1</v>
      </c>
      <c r="AJ406" s="364"/>
    </row>
    <row r="407" spans="1:36" ht="14.1" customHeight="1">
      <c r="A407" s="355" t="str">
        <f>'(USEIM13)'!A138</f>
        <v>4841 - Autotransporte de carga general</v>
      </c>
      <c r="B407" s="356">
        <v>0</v>
      </c>
      <c r="C407" s="356">
        <v>0</v>
      </c>
      <c r="D407" s="356">
        <v>0</v>
      </c>
      <c r="E407" s="356">
        <v>0</v>
      </c>
      <c r="F407" s="356">
        <v>0</v>
      </c>
      <c r="G407" s="356">
        <v>0</v>
      </c>
      <c r="H407" s="356">
        <v>0</v>
      </c>
      <c r="I407" s="356">
        <v>0</v>
      </c>
      <c r="J407" s="356">
        <v>0</v>
      </c>
      <c r="K407" s="356">
        <v>0</v>
      </c>
      <c r="L407" s="356">
        <v>0</v>
      </c>
      <c r="M407" s="356">
        <v>0</v>
      </c>
      <c r="N407" s="356">
        <v>0</v>
      </c>
      <c r="O407" s="356">
        <v>0</v>
      </c>
      <c r="P407" s="356">
        <v>0</v>
      </c>
      <c r="Q407" s="356">
        <v>1</v>
      </c>
      <c r="R407" s="356">
        <v>0</v>
      </c>
      <c r="S407" s="356">
        <v>0</v>
      </c>
      <c r="T407" s="356">
        <v>0</v>
      </c>
      <c r="U407" s="356">
        <v>0</v>
      </c>
      <c r="V407" s="356">
        <v>0</v>
      </c>
      <c r="W407" s="356">
        <v>0</v>
      </c>
      <c r="X407" s="356">
        <v>0</v>
      </c>
      <c r="Y407" s="356">
        <v>0</v>
      </c>
      <c r="Z407" s="356">
        <v>0</v>
      </c>
      <c r="AA407" s="356">
        <v>0</v>
      </c>
      <c r="AB407" s="363">
        <f t="shared" si="17"/>
        <v>1</v>
      </c>
      <c r="AJ407" s="364"/>
    </row>
    <row r="408" spans="1:36" ht="14.1" customHeight="1">
      <c r="A408" s="355" t="str">
        <f>'(USEIM13)'!A139</f>
        <v>4851 - Transporte colectivo urbano y suburbano de pasajeros de ruta fija</v>
      </c>
      <c r="B408" s="356">
        <v>0</v>
      </c>
      <c r="C408" s="356">
        <v>0</v>
      </c>
      <c r="D408" s="356">
        <v>0</v>
      </c>
      <c r="E408" s="356">
        <v>0</v>
      </c>
      <c r="F408" s="356">
        <v>0</v>
      </c>
      <c r="G408" s="356">
        <v>0</v>
      </c>
      <c r="H408" s="356">
        <v>0</v>
      </c>
      <c r="I408" s="356">
        <v>0</v>
      </c>
      <c r="J408" s="356">
        <v>0</v>
      </c>
      <c r="K408" s="356">
        <v>0</v>
      </c>
      <c r="L408" s="356">
        <v>0</v>
      </c>
      <c r="M408" s="356">
        <v>0</v>
      </c>
      <c r="N408" s="356">
        <v>0</v>
      </c>
      <c r="O408" s="356">
        <v>0</v>
      </c>
      <c r="P408" s="356">
        <v>0</v>
      </c>
      <c r="Q408" s="356">
        <v>0</v>
      </c>
      <c r="R408" s="356">
        <v>1</v>
      </c>
      <c r="S408" s="356">
        <v>0</v>
      </c>
      <c r="T408" s="356">
        <v>0</v>
      </c>
      <c r="U408" s="356">
        <v>0</v>
      </c>
      <c r="V408" s="356">
        <v>0</v>
      </c>
      <c r="W408" s="356">
        <v>0</v>
      </c>
      <c r="X408" s="356">
        <v>0</v>
      </c>
      <c r="Y408" s="356">
        <v>0</v>
      </c>
      <c r="Z408" s="356">
        <v>0</v>
      </c>
      <c r="AA408" s="356">
        <v>0</v>
      </c>
      <c r="AB408" s="363">
        <f t="shared" si="17"/>
        <v>1</v>
      </c>
      <c r="AJ408" s="364"/>
    </row>
    <row r="409" spans="1:36" ht="14.1" customHeight="1">
      <c r="A409" s="355" t="str">
        <f>'(USEIM13)'!A140</f>
        <v>4852 - Transporte colectivo foráneo de pasajeros de ruta fija</v>
      </c>
      <c r="B409" s="356">
        <v>0</v>
      </c>
      <c r="C409" s="356">
        <v>0</v>
      </c>
      <c r="D409" s="356">
        <v>0</v>
      </c>
      <c r="E409" s="356">
        <v>0</v>
      </c>
      <c r="F409" s="356">
        <v>0</v>
      </c>
      <c r="G409" s="356">
        <v>0</v>
      </c>
      <c r="H409" s="356">
        <v>0</v>
      </c>
      <c r="I409" s="356">
        <v>0</v>
      </c>
      <c r="J409" s="356">
        <v>0</v>
      </c>
      <c r="K409" s="356">
        <v>0</v>
      </c>
      <c r="L409" s="356">
        <v>0</v>
      </c>
      <c r="M409" s="356">
        <v>0</v>
      </c>
      <c r="N409" s="356">
        <v>0</v>
      </c>
      <c r="O409" s="356">
        <v>0</v>
      </c>
      <c r="P409" s="356">
        <v>0</v>
      </c>
      <c r="Q409" s="356">
        <v>0</v>
      </c>
      <c r="R409" s="356">
        <v>1</v>
      </c>
      <c r="S409" s="356">
        <v>0</v>
      </c>
      <c r="T409" s="356">
        <v>0</v>
      </c>
      <c r="U409" s="356">
        <v>0</v>
      </c>
      <c r="V409" s="356">
        <v>0</v>
      </c>
      <c r="W409" s="356">
        <v>0</v>
      </c>
      <c r="X409" s="356">
        <v>0</v>
      </c>
      <c r="Y409" s="356">
        <v>0</v>
      </c>
      <c r="Z409" s="356">
        <v>0</v>
      </c>
      <c r="AA409" s="356">
        <v>0</v>
      </c>
      <c r="AB409" s="363">
        <f t="shared" si="17"/>
        <v>1</v>
      </c>
      <c r="AJ409" s="364"/>
    </row>
    <row r="410" spans="1:36" ht="14.1" customHeight="1">
      <c r="A410" s="355" t="str">
        <f>'(USEIM13)'!A141</f>
        <v>4853 - Servicio de taxis y limusinas</v>
      </c>
      <c r="B410" s="356">
        <v>0</v>
      </c>
      <c r="C410" s="356">
        <v>0</v>
      </c>
      <c r="D410" s="356">
        <v>0</v>
      </c>
      <c r="E410" s="356">
        <v>0</v>
      </c>
      <c r="F410" s="356">
        <v>0</v>
      </c>
      <c r="G410" s="356">
        <v>0</v>
      </c>
      <c r="H410" s="356">
        <v>0</v>
      </c>
      <c r="I410" s="356">
        <v>0</v>
      </c>
      <c r="J410" s="356">
        <v>0</v>
      </c>
      <c r="K410" s="356">
        <v>0</v>
      </c>
      <c r="L410" s="356">
        <v>0</v>
      </c>
      <c r="M410" s="356">
        <v>0</v>
      </c>
      <c r="N410" s="356">
        <v>0</v>
      </c>
      <c r="O410" s="356">
        <v>0</v>
      </c>
      <c r="P410" s="356">
        <v>0</v>
      </c>
      <c r="Q410" s="356">
        <v>0</v>
      </c>
      <c r="R410" s="356">
        <v>1</v>
      </c>
      <c r="S410" s="356">
        <v>0</v>
      </c>
      <c r="T410" s="356">
        <v>0</v>
      </c>
      <c r="U410" s="356">
        <v>0</v>
      </c>
      <c r="V410" s="356">
        <v>0</v>
      </c>
      <c r="W410" s="356">
        <v>0</v>
      </c>
      <c r="X410" s="356">
        <v>0</v>
      </c>
      <c r="Y410" s="356">
        <v>0</v>
      </c>
      <c r="Z410" s="356">
        <v>0</v>
      </c>
      <c r="AA410" s="356">
        <v>0</v>
      </c>
      <c r="AB410" s="363">
        <f t="shared" si="17"/>
        <v>1</v>
      </c>
      <c r="AJ410" s="364"/>
    </row>
    <row r="411" spans="1:36" ht="14.1" customHeight="1">
      <c r="A411" s="355" t="str">
        <f>'(USEIM13)'!A142</f>
        <v>4854 - Transporte escolar y de personal</v>
      </c>
      <c r="B411" s="356">
        <v>0</v>
      </c>
      <c r="C411" s="356">
        <v>0</v>
      </c>
      <c r="D411" s="356">
        <v>0</v>
      </c>
      <c r="E411" s="356">
        <v>0</v>
      </c>
      <c r="F411" s="356">
        <v>0</v>
      </c>
      <c r="G411" s="356">
        <v>0</v>
      </c>
      <c r="H411" s="356">
        <v>0</v>
      </c>
      <c r="I411" s="356">
        <v>0</v>
      </c>
      <c r="J411" s="356">
        <v>0</v>
      </c>
      <c r="K411" s="356">
        <v>0</v>
      </c>
      <c r="L411" s="356">
        <v>0</v>
      </c>
      <c r="M411" s="356">
        <v>0</v>
      </c>
      <c r="N411" s="356">
        <v>0</v>
      </c>
      <c r="O411" s="356">
        <v>0</v>
      </c>
      <c r="P411" s="356">
        <v>0</v>
      </c>
      <c r="Q411" s="356">
        <v>0</v>
      </c>
      <c r="R411" s="356">
        <v>1</v>
      </c>
      <c r="S411" s="356">
        <v>0</v>
      </c>
      <c r="T411" s="356">
        <v>0</v>
      </c>
      <c r="U411" s="356">
        <v>0</v>
      </c>
      <c r="V411" s="356">
        <v>0</v>
      </c>
      <c r="W411" s="356">
        <v>0</v>
      </c>
      <c r="X411" s="356">
        <v>0</v>
      </c>
      <c r="Y411" s="356">
        <v>0</v>
      </c>
      <c r="Z411" s="356">
        <v>0</v>
      </c>
      <c r="AA411" s="356">
        <v>0</v>
      </c>
      <c r="AB411" s="363">
        <f t="shared" si="17"/>
        <v>1</v>
      </c>
      <c r="AJ411" s="364"/>
    </row>
    <row r="412" spans="1:36" ht="14.1" customHeight="1">
      <c r="A412" s="355" t="str">
        <f>'(USEIM13)'!A143</f>
        <v>4855 - Alquiler de autobuses con chofer</v>
      </c>
      <c r="B412" s="356">
        <v>0</v>
      </c>
      <c r="C412" s="356">
        <v>0</v>
      </c>
      <c r="D412" s="356">
        <v>0</v>
      </c>
      <c r="E412" s="356">
        <v>0</v>
      </c>
      <c r="F412" s="356">
        <v>0</v>
      </c>
      <c r="G412" s="356">
        <v>0</v>
      </c>
      <c r="H412" s="356">
        <v>0</v>
      </c>
      <c r="I412" s="356">
        <v>0</v>
      </c>
      <c r="J412" s="356">
        <v>0</v>
      </c>
      <c r="K412" s="356">
        <v>0</v>
      </c>
      <c r="L412" s="356">
        <v>0</v>
      </c>
      <c r="M412" s="356">
        <v>0</v>
      </c>
      <c r="N412" s="356">
        <v>0</v>
      </c>
      <c r="O412" s="356">
        <v>0</v>
      </c>
      <c r="P412" s="356">
        <v>0</v>
      </c>
      <c r="Q412" s="356">
        <v>0</v>
      </c>
      <c r="R412" s="356">
        <v>1</v>
      </c>
      <c r="S412" s="356">
        <v>0</v>
      </c>
      <c r="T412" s="356">
        <v>0</v>
      </c>
      <c r="U412" s="356">
        <v>0</v>
      </c>
      <c r="V412" s="356">
        <v>0</v>
      </c>
      <c r="W412" s="356">
        <v>0</v>
      </c>
      <c r="X412" s="356">
        <v>0</v>
      </c>
      <c r="Y412" s="356">
        <v>0</v>
      </c>
      <c r="Z412" s="356">
        <v>0</v>
      </c>
      <c r="AA412" s="356">
        <v>0</v>
      </c>
      <c r="AB412" s="363">
        <f t="shared" si="17"/>
        <v>1</v>
      </c>
      <c r="AJ412" s="364"/>
    </row>
    <row r="413" spans="1:36" ht="14.1" customHeight="1">
      <c r="A413" s="355" t="str">
        <f>'(USEIM13)'!A144</f>
        <v>4859 - Otro transporte terrestre de pasajeros</v>
      </c>
      <c r="B413" s="356">
        <v>0</v>
      </c>
      <c r="C413" s="356">
        <v>0</v>
      </c>
      <c r="D413" s="356">
        <v>0</v>
      </c>
      <c r="E413" s="356">
        <v>0</v>
      </c>
      <c r="F413" s="356">
        <v>0</v>
      </c>
      <c r="G413" s="356">
        <v>0</v>
      </c>
      <c r="H413" s="356">
        <v>0</v>
      </c>
      <c r="I413" s="356">
        <v>0</v>
      </c>
      <c r="J413" s="356">
        <v>0</v>
      </c>
      <c r="K413" s="356">
        <v>0</v>
      </c>
      <c r="L413" s="356">
        <v>0</v>
      </c>
      <c r="M413" s="356">
        <v>0</v>
      </c>
      <c r="N413" s="356">
        <v>0</v>
      </c>
      <c r="O413" s="356">
        <v>0</v>
      </c>
      <c r="P413" s="356">
        <v>0</v>
      </c>
      <c r="Q413" s="356">
        <v>0</v>
      </c>
      <c r="R413" s="356">
        <v>1</v>
      </c>
      <c r="S413" s="356">
        <v>0</v>
      </c>
      <c r="T413" s="356">
        <v>0</v>
      </c>
      <c r="U413" s="356">
        <v>0</v>
      </c>
      <c r="V413" s="356">
        <v>0</v>
      </c>
      <c r="W413" s="356">
        <v>0</v>
      </c>
      <c r="X413" s="356">
        <v>0</v>
      </c>
      <c r="Y413" s="356">
        <v>0</v>
      </c>
      <c r="Z413" s="356">
        <v>0</v>
      </c>
      <c r="AA413" s="356">
        <v>0</v>
      </c>
      <c r="AB413" s="363">
        <f t="shared" si="17"/>
        <v>1</v>
      </c>
      <c r="AJ413" s="364"/>
    </row>
    <row r="414" spans="1:36" ht="14.1" customHeight="1">
      <c r="A414" s="355" t="str">
        <f>'(USEIM13)'!A145</f>
        <v>4862 - Transporte de gas natural por ductos</v>
      </c>
      <c r="B414" s="356">
        <v>0</v>
      </c>
      <c r="C414" s="356">
        <v>0</v>
      </c>
      <c r="D414" s="356">
        <v>0</v>
      </c>
      <c r="E414" s="356">
        <v>0</v>
      </c>
      <c r="F414" s="356">
        <v>0</v>
      </c>
      <c r="G414" s="356">
        <v>0</v>
      </c>
      <c r="H414" s="356">
        <v>0</v>
      </c>
      <c r="I414" s="356">
        <v>0</v>
      </c>
      <c r="J414" s="356">
        <v>0</v>
      </c>
      <c r="K414" s="356">
        <v>0</v>
      </c>
      <c r="L414" s="356">
        <v>0</v>
      </c>
      <c r="M414" s="356">
        <v>0</v>
      </c>
      <c r="N414" s="356">
        <v>0</v>
      </c>
      <c r="O414" s="356">
        <v>0</v>
      </c>
      <c r="P414" s="356">
        <v>0</v>
      </c>
      <c r="Q414" s="356">
        <v>0</v>
      </c>
      <c r="R414" s="356">
        <v>0</v>
      </c>
      <c r="S414" s="356">
        <v>1</v>
      </c>
      <c r="T414" s="356">
        <v>0</v>
      </c>
      <c r="U414" s="356">
        <v>0</v>
      </c>
      <c r="V414" s="356">
        <v>0</v>
      </c>
      <c r="W414" s="356">
        <v>0</v>
      </c>
      <c r="X414" s="356">
        <v>0</v>
      </c>
      <c r="Y414" s="356">
        <v>0</v>
      </c>
      <c r="Z414" s="356">
        <v>0</v>
      </c>
      <c r="AA414" s="356">
        <v>0</v>
      </c>
      <c r="AB414" s="363">
        <f t="shared" si="17"/>
        <v>1</v>
      </c>
      <c r="AJ414" s="364"/>
    </row>
    <row r="415" spans="1:36" ht="14.1" customHeight="1">
      <c r="A415" s="355" t="str">
        <f>'(USEIM13)'!A146</f>
        <v>4869 - Transporte por ductos de otros productos</v>
      </c>
      <c r="B415" s="356">
        <v>0</v>
      </c>
      <c r="C415" s="356">
        <v>0</v>
      </c>
      <c r="D415" s="356">
        <v>0</v>
      </c>
      <c r="E415" s="356">
        <v>0</v>
      </c>
      <c r="F415" s="356">
        <v>0</v>
      </c>
      <c r="G415" s="356">
        <v>0</v>
      </c>
      <c r="H415" s="356">
        <v>0</v>
      </c>
      <c r="I415" s="356">
        <v>0</v>
      </c>
      <c r="J415" s="356">
        <v>0</v>
      </c>
      <c r="K415" s="356">
        <v>0</v>
      </c>
      <c r="L415" s="356">
        <v>0</v>
      </c>
      <c r="M415" s="356">
        <v>0</v>
      </c>
      <c r="N415" s="356">
        <v>0</v>
      </c>
      <c r="O415" s="356">
        <v>0</v>
      </c>
      <c r="P415" s="356">
        <v>0</v>
      </c>
      <c r="Q415" s="356">
        <v>0</v>
      </c>
      <c r="R415" s="356">
        <v>0</v>
      </c>
      <c r="S415" s="356">
        <v>1</v>
      </c>
      <c r="T415" s="356">
        <v>0</v>
      </c>
      <c r="U415" s="356">
        <v>0</v>
      </c>
      <c r="V415" s="356">
        <v>0</v>
      </c>
      <c r="W415" s="356">
        <v>0</v>
      </c>
      <c r="X415" s="356">
        <v>0</v>
      </c>
      <c r="Y415" s="356">
        <v>0</v>
      </c>
      <c r="Z415" s="356">
        <v>0</v>
      </c>
      <c r="AA415" s="356">
        <v>0</v>
      </c>
      <c r="AB415" s="363">
        <f t="shared" si="17"/>
        <v>1</v>
      </c>
      <c r="AJ415" s="364"/>
    </row>
    <row r="416" spans="1:36" ht="14.1" customHeight="1">
      <c r="A416" s="355" t="str">
        <f>'(USEIM13)'!A147</f>
        <v>4871 - Transporte turístico por tierra</v>
      </c>
      <c r="B416" s="356">
        <v>0</v>
      </c>
      <c r="C416" s="356">
        <v>0</v>
      </c>
      <c r="D416" s="356">
        <v>0</v>
      </c>
      <c r="E416" s="356">
        <v>0</v>
      </c>
      <c r="F416" s="356">
        <v>0</v>
      </c>
      <c r="G416" s="356">
        <v>0</v>
      </c>
      <c r="H416" s="356">
        <v>0</v>
      </c>
      <c r="I416" s="356">
        <v>0</v>
      </c>
      <c r="J416" s="356">
        <v>0</v>
      </c>
      <c r="K416" s="356">
        <v>0</v>
      </c>
      <c r="L416" s="356">
        <v>0</v>
      </c>
      <c r="M416" s="356">
        <v>0</v>
      </c>
      <c r="N416" s="356">
        <v>0</v>
      </c>
      <c r="O416" s="356">
        <v>0</v>
      </c>
      <c r="P416" s="356">
        <v>0</v>
      </c>
      <c r="Q416" s="356">
        <v>0</v>
      </c>
      <c r="R416" s="356">
        <v>0</v>
      </c>
      <c r="S416" s="356">
        <v>1</v>
      </c>
      <c r="T416" s="356">
        <v>0</v>
      </c>
      <c r="U416" s="356">
        <v>0</v>
      </c>
      <c r="V416" s="356">
        <v>0</v>
      </c>
      <c r="W416" s="356">
        <v>0</v>
      </c>
      <c r="X416" s="356">
        <v>0</v>
      </c>
      <c r="Y416" s="356">
        <v>0</v>
      </c>
      <c r="Z416" s="356">
        <v>0</v>
      </c>
      <c r="AA416" s="356">
        <v>0</v>
      </c>
      <c r="AB416" s="363">
        <f t="shared" si="17"/>
        <v>1</v>
      </c>
      <c r="AJ416" s="364"/>
    </row>
    <row r="417" spans="1:36" ht="14.1" customHeight="1">
      <c r="A417" s="355" t="str">
        <f>'(USEIM13)'!A148</f>
        <v>4872 - Transporte turístico por agua</v>
      </c>
      <c r="B417" s="356">
        <v>0</v>
      </c>
      <c r="C417" s="356">
        <v>0</v>
      </c>
      <c r="D417" s="356">
        <v>0</v>
      </c>
      <c r="E417" s="356">
        <v>0</v>
      </c>
      <c r="F417" s="356">
        <v>0</v>
      </c>
      <c r="G417" s="356">
        <v>0</v>
      </c>
      <c r="H417" s="356">
        <v>0</v>
      </c>
      <c r="I417" s="356">
        <v>0</v>
      </c>
      <c r="J417" s="356">
        <v>0</v>
      </c>
      <c r="K417" s="356">
        <v>0</v>
      </c>
      <c r="L417" s="356">
        <v>0</v>
      </c>
      <c r="M417" s="356">
        <v>0</v>
      </c>
      <c r="N417" s="356">
        <v>0</v>
      </c>
      <c r="O417" s="356">
        <v>0</v>
      </c>
      <c r="P417" s="356">
        <v>0</v>
      </c>
      <c r="Q417" s="356">
        <v>0</v>
      </c>
      <c r="R417" s="356">
        <v>0</v>
      </c>
      <c r="S417" s="356">
        <v>1</v>
      </c>
      <c r="T417" s="356">
        <v>0</v>
      </c>
      <c r="U417" s="356">
        <v>0</v>
      </c>
      <c r="V417" s="356">
        <v>0</v>
      </c>
      <c r="W417" s="356">
        <v>0</v>
      </c>
      <c r="X417" s="356">
        <v>0</v>
      </c>
      <c r="Y417" s="356">
        <v>0</v>
      </c>
      <c r="Z417" s="356">
        <v>0</v>
      </c>
      <c r="AA417" s="356">
        <v>0</v>
      </c>
      <c r="AB417" s="363">
        <f t="shared" si="17"/>
        <v>1</v>
      </c>
      <c r="AJ417" s="364"/>
    </row>
    <row r="418" spans="1:36" ht="14.1" customHeight="1">
      <c r="A418" s="355" t="str">
        <f>'(USEIM13)'!A149</f>
        <v>4879 - Otro transporte turístico</v>
      </c>
      <c r="B418" s="356">
        <v>0</v>
      </c>
      <c r="C418" s="356">
        <v>0</v>
      </c>
      <c r="D418" s="356">
        <v>0</v>
      </c>
      <c r="E418" s="356">
        <v>0</v>
      </c>
      <c r="F418" s="356">
        <v>0</v>
      </c>
      <c r="G418" s="356">
        <v>0</v>
      </c>
      <c r="H418" s="356">
        <v>0</v>
      </c>
      <c r="I418" s="356">
        <v>0</v>
      </c>
      <c r="J418" s="356">
        <v>0</v>
      </c>
      <c r="K418" s="356">
        <v>0</v>
      </c>
      <c r="L418" s="356">
        <v>0</v>
      </c>
      <c r="M418" s="356">
        <v>0</v>
      </c>
      <c r="N418" s="356">
        <v>0</v>
      </c>
      <c r="O418" s="356">
        <v>0</v>
      </c>
      <c r="P418" s="356">
        <v>0</v>
      </c>
      <c r="Q418" s="356">
        <v>0</v>
      </c>
      <c r="R418" s="356">
        <v>0</v>
      </c>
      <c r="S418" s="356">
        <v>1</v>
      </c>
      <c r="T418" s="356">
        <v>0</v>
      </c>
      <c r="U418" s="356">
        <v>0</v>
      </c>
      <c r="V418" s="356">
        <v>0</v>
      </c>
      <c r="W418" s="356">
        <v>0</v>
      </c>
      <c r="X418" s="356">
        <v>0</v>
      </c>
      <c r="Y418" s="356">
        <v>0</v>
      </c>
      <c r="Z418" s="356">
        <v>0</v>
      </c>
      <c r="AA418" s="356">
        <v>0</v>
      </c>
      <c r="AB418" s="363">
        <f t="shared" si="17"/>
        <v>1</v>
      </c>
      <c r="AJ418" s="364"/>
    </row>
    <row r="419" spans="1:36" ht="14.1" customHeight="1">
      <c r="A419" s="355" t="str">
        <f>'(USEIM13)'!A150</f>
        <v>4881 - Servicios relacionados con el transporte aéreo</v>
      </c>
      <c r="B419" s="356">
        <v>0</v>
      </c>
      <c r="C419" s="356">
        <v>0</v>
      </c>
      <c r="D419" s="356">
        <v>0</v>
      </c>
      <c r="E419" s="356">
        <v>0</v>
      </c>
      <c r="F419" s="356">
        <v>0</v>
      </c>
      <c r="G419" s="356">
        <v>0</v>
      </c>
      <c r="H419" s="356">
        <v>0</v>
      </c>
      <c r="I419" s="356">
        <v>0</v>
      </c>
      <c r="J419" s="356">
        <v>0</v>
      </c>
      <c r="K419" s="356">
        <v>0</v>
      </c>
      <c r="L419" s="356">
        <v>0</v>
      </c>
      <c r="M419" s="356">
        <v>0</v>
      </c>
      <c r="N419" s="356">
        <v>1</v>
      </c>
      <c r="O419" s="356">
        <v>0</v>
      </c>
      <c r="P419" s="356">
        <v>0</v>
      </c>
      <c r="Q419" s="356">
        <v>0</v>
      </c>
      <c r="R419" s="356">
        <v>0</v>
      </c>
      <c r="S419" s="356">
        <v>0</v>
      </c>
      <c r="T419" s="356">
        <v>0</v>
      </c>
      <c r="U419" s="356">
        <v>0</v>
      </c>
      <c r="V419" s="356">
        <v>0</v>
      </c>
      <c r="W419" s="356">
        <v>0</v>
      </c>
      <c r="X419" s="356">
        <v>0</v>
      </c>
      <c r="Y419" s="356">
        <v>0</v>
      </c>
      <c r="Z419" s="356">
        <v>0</v>
      </c>
      <c r="AA419" s="356">
        <v>0</v>
      </c>
      <c r="AB419" s="363">
        <f t="shared" si="17"/>
        <v>1</v>
      </c>
      <c r="AJ419" s="364"/>
    </row>
    <row r="420" spans="1:36" ht="14.1" customHeight="1">
      <c r="A420" s="355" t="str">
        <f>'(USEIM13)'!A151</f>
        <v>4882 - Servicios relacionados con el transporte por ferrocarril</v>
      </c>
      <c r="B420" s="356">
        <v>0</v>
      </c>
      <c r="C420" s="356">
        <v>0</v>
      </c>
      <c r="D420" s="356">
        <v>0</v>
      </c>
      <c r="E420" s="356">
        <v>0</v>
      </c>
      <c r="F420" s="356">
        <v>0</v>
      </c>
      <c r="G420" s="356">
        <v>0</v>
      </c>
      <c r="H420" s="356">
        <v>0</v>
      </c>
      <c r="I420" s="356">
        <v>0</v>
      </c>
      <c r="J420" s="356">
        <v>0</v>
      </c>
      <c r="K420" s="356">
        <v>0</v>
      </c>
      <c r="L420" s="356">
        <v>0</v>
      </c>
      <c r="M420" s="356">
        <v>0</v>
      </c>
      <c r="N420" s="356">
        <v>0</v>
      </c>
      <c r="O420" s="356">
        <v>1</v>
      </c>
      <c r="P420" s="356">
        <v>0</v>
      </c>
      <c r="Q420" s="356">
        <v>0</v>
      </c>
      <c r="R420" s="356">
        <v>0</v>
      </c>
      <c r="S420" s="356">
        <v>0</v>
      </c>
      <c r="T420" s="356">
        <v>0</v>
      </c>
      <c r="U420" s="356">
        <v>0</v>
      </c>
      <c r="V420" s="356">
        <v>0</v>
      </c>
      <c r="W420" s="356">
        <v>0</v>
      </c>
      <c r="X420" s="356">
        <v>0</v>
      </c>
      <c r="Y420" s="356">
        <v>0</v>
      </c>
      <c r="Z420" s="356">
        <v>0</v>
      </c>
      <c r="AA420" s="356">
        <v>0</v>
      </c>
      <c r="AB420" s="363">
        <f t="shared" si="17"/>
        <v>1</v>
      </c>
      <c r="AJ420" s="364"/>
    </row>
    <row r="421" spans="1:36" ht="14.1" customHeight="1">
      <c r="A421" s="355" t="str">
        <f>'(USEIM13)'!A152</f>
        <v>4883 - Servicios relacionados con el transporte por agua</v>
      </c>
      <c r="B421" s="356">
        <v>0</v>
      </c>
      <c r="C421" s="356">
        <v>0</v>
      </c>
      <c r="D421" s="356">
        <v>0</v>
      </c>
      <c r="E421" s="356">
        <v>0</v>
      </c>
      <c r="F421" s="356">
        <v>0</v>
      </c>
      <c r="G421" s="356">
        <v>0</v>
      </c>
      <c r="H421" s="356">
        <v>0</v>
      </c>
      <c r="I421" s="356">
        <v>0</v>
      </c>
      <c r="J421" s="356">
        <v>0</v>
      </c>
      <c r="K421" s="356">
        <v>0</v>
      </c>
      <c r="L421" s="356">
        <v>0</v>
      </c>
      <c r="M421" s="356">
        <v>0</v>
      </c>
      <c r="N421" s="356">
        <v>0</v>
      </c>
      <c r="O421" s="356">
        <v>0</v>
      </c>
      <c r="P421" s="356">
        <v>1</v>
      </c>
      <c r="Q421" s="356">
        <v>0</v>
      </c>
      <c r="R421" s="356">
        <v>0</v>
      </c>
      <c r="S421" s="356">
        <v>0</v>
      </c>
      <c r="T421" s="356">
        <v>0</v>
      </c>
      <c r="U421" s="356">
        <v>0</v>
      </c>
      <c r="V421" s="356">
        <v>0</v>
      </c>
      <c r="W421" s="356">
        <v>0</v>
      </c>
      <c r="X421" s="356">
        <v>0</v>
      </c>
      <c r="Y421" s="356">
        <v>0</v>
      </c>
      <c r="Z421" s="356">
        <v>0</v>
      </c>
      <c r="AA421" s="356">
        <v>0</v>
      </c>
      <c r="AB421" s="363">
        <f t="shared" si="17"/>
        <v>1</v>
      </c>
      <c r="AJ421" s="364"/>
    </row>
    <row r="422" spans="1:36" ht="14.1" customHeight="1">
      <c r="A422" s="355" t="str">
        <f>'(USEIM13)'!A153</f>
        <v>4884 - Servicios relacionados con el transporte por carretera</v>
      </c>
      <c r="B422" s="356">
        <v>0</v>
      </c>
      <c r="C422" s="356">
        <v>0</v>
      </c>
      <c r="D422" s="356">
        <v>0</v>
      </c>
      <c r="E422" s="356">
        <v>0</v>
      </c>
      <c r="F422" s="356">
        <v>0</v>
      </c>
      <c r="G422" s="356">
        <v>0</v>
      </c>
      <c r="H422" s="356">
        <v>0</v>
      </c>
      <c r="I422" s="356">
        <v>0</v>
      </c>
      <c r="J422" s="356">
        <v>0</v>
      </c>
      <c r="K422" s="356">
        <v>0</v>
      </c>
      <c r="L422" s="356">
        <v>0</v>
      </c>
      <c r="M422" s="356">
        <v>0</v>
      </c>
      <c r="N422" s="356">
        <v>0</v>
      </c>
      <c r="O422" s="356">
        <v>0</v>
      </c>
      <c r="P422" s="356">
        <v>0</v>
      </c>
      <c r="Q422" s="356">
        <v>0</v>
      </c>
      <c r="R422" s="356">
        <v>1</v>
      </c>
      <c r="S422" s="356">
        <v>0</v>
      </c>
      <c r="T422" s="356">
        <v>0</v>
      </c>
      <c r="U422" s="356">
        <v>0</v>
      </c>
      <c r="V422" s="356">
        <v>0</v>
      </c>
      <c r="W422" s="356">
        <v>0</v>
      </c>
      <c r="X422" s="356">
        <v>0</v>
      </c>
      <c r="Y422" s="356">
        <v>0</v>
      </c>
      <c r="Z422" s="356">
        <v>0</v>
      </c>
      <c r="AA422" s="356">
        <v>0</v>
      </c>
      <c r="AB422" s="363">
        <f t="shared" si="17"/>
        <v>1</v>
      </c>
      <c r="AJ422" s="364"/>
    </row>
    <row r="423" spans="1:36" ht="14.1" customHeight="1">
      <c r="A423" s="355" t="str">
        <f>'(USEIM13)'!A154</f>
        <v>4885 - Servicios de intermediación para el transporte de carga</v>
      </c>
      <c r="B423" s="356">
        <v>0</v>
      </c>
      <c r="C423" s="356">
        <v>0</v>
      </c>
      <c r="D423" s="356">
        <v>0</v>
      </c>
      <c r="E423" s="356">
        <v>0</v>
      </c>
      <c r="F423" s="356">
        <v>0</v>
      </c>
      <c r="G423" s="356">
        <v>0</v>
      </c>
      <c r="H423" s="356">
        <v>0</v>
      </c>
      <c r="I423" s="356">
        <v>0</v>
      </c>
      <c r="J423" s="356">
        <v>0</v>
      </c>
      <c r="K423" s="356">
        <v>0</v>
      </c>
      <c r="L423" s="356">
        <v>0</v>
      </c>
      <c r="M423" s="356">
        <v>0</v>
      </c>
      <c r="N423" s="356">
        <v>0</v>
      </c>
      <c r="O423" s="356">
        <v>0</v>
      </c>
      <c r="P423" s="356">
        <v>0</v>
      </c>
      <c r="Q423" s="356">
        <v>1</v>
      </c>
      <c r="R423" s="356">
        <v>0</v>
      </c>
      <c r="S423" s="356">
        <v>0</v>
      </c>
      <c r="T423" s="356">
        <v>0</v>
      </c>
      <c r="U423" s="356">
        <v>0</v>
      </c>
      <c r="V423" s="356">
        <v>0</v>
      </c>
      <c r="W423" s="356">
        <v>0</v>
      </c>
      <c r="X423" s="356">
        <v>0</v>
      </c>
      <c r="Y423" s="356">
        <v>0</v>
      </c>
      <c r="Z423" s="356">
        <v>0</v>
      </c>
      <c r="AA423" s="356">
        <v>0</v>
      </c>
      <c r="AB423" s="363">
        <f t="shared" si="17"/>
        <v>1</v>
      </c>
      <c r="AJ423" s="364"/>
    </row>
    <row r="424" spans="1:36" ht="14.1" customHeight="1">
      <c r="A424" s="355" t="str">
        <f>'(USEIM13)'!A155</f>
        <v>4889 - Otros servicios relacionados con el transporte</v>
      </c>
      <c r="B424" s="356">
        <v>0</v>
      </c>
      <c r="C424" s="356">
        <v>0</v>
      </c>
      <c r="D424" s="356">
        <v>0</v>
      </c>
      <c r="E424" s="356">
        <v>0</v>
      </c>
      <c r="F424" s="356">
        <v>0</v>
      </c>
      <c r="G424" s="356">
        <v>0</v>
      </c>
      <c r="H424" s="356">
        <v>0</v>
      </c>
      <c r="I424" s="356">
        <v>0</v>
      </c>
      <c r="J424" s="356">
        <v>0</v>
      </c>
      <c r="K424" s="356">
        <v>0</v>
      </c>
      <c r="L424" s="356">
        <v>0</v>
      </c>
      <c r="M424" s="356">
        <v>0</v>
      </c>
      <c r="N424" s="356">
        <v>0</v>
      </c>
      <c r="O424" s="356">
        <v>0</v>
      </c>
      <c r="P424" s="356">
        <v>0</v>
      </c>
      <c r="Q424" s="356">
        <v>0</v>
      </c>
      <c r="R424" s="356">
        <v>0</v>
      </c>
      <c r="S424" s="356">
        <v>1</v>
      </c>
      <c r="T424" s="356">
        <v>0</v>
      </c>
      <c r="U424" s="356">
        <v>0</v>
      </c>
      <c r="V424" s="356">
        <v>0</v>
      </c>
      <c r="W424" s="356">
        <v>0</v>
      </c>
      <c r="X424" s="356">
        <v>0</v>
      </c>
      <c r="Y424" s="356">
        <v>0</v>
      </c>
      <c r="Z424" s="356">
        <v>0</v>
      </c>
      <c r="AA424" s="356">
        <v>0</v>
      </c>
      <c r="AB424" s="363">
        <f t="shared" si="17"/>
        <v>1</v>
      </c>
      <c r="AJ424" s="364"/>
    </row>
    <row r="425" spans="1:36" ht="14.1" customHeight="1">
      <c r="A425" s="355" t="str">
        <f>'(USEIM13)'!A156</f>
        <v>4911 - Servicios postales</v>
      </c>
      <c r="B425" s="356">
        <v>0</v>
      </c>
      <c r="C425" s="356">
        <v>0</v>
      </c>
      <c r="D425" s="356">
        <v>0</v>
      </c>
      <c r="E425" s="356">
        <v>0</v>
      </c>
      <c r="F425" s="356">
        <v>0</v>
      </c>
      <c r="G425" s="356">
        <v>0</v>
      </c>
      <c r="H425" s="356">
        <v>0</v>
      </c>
      <c r="I425" s="356">
        <v>0</v>
      </c>
      <c r="J425" s="356">
        <v>0</v>
      </c>
      <c r="K425" s="356">
        <v>0</v>
      </c>
      <c r="L425" s="356">
        <v>0</v>
      </c>
      <c r="M425" s="356">
        <v>0</v>
      </c>
      <c r="N425" s="356">
        <v>0</v>
      </c>
      <c r="O425" s="356">
        <v>0</v>
      </c>
      <c r="P425" s="356">
        <v>0</v>
      </c>
      <c r="Q425" s="356">
        <v>0</v>
      </c>
      <c r="R425" s="356">
        <v>0</v>
      </c>
      <c r="S425" s="356">
        <v>0</v>
      </c>
      <c r="T425" s="356">
        <v>1</v>
      </c>
      <c r="U425" s="356">
        <v>0</v>
      </c>
      <c r="V425" s="356">
        <v>0</v>
      </c>
      <c r="W425" s="356">
        <v>0</v>
      </c>
      <c r="X425" s="356">
        <v>0</v>
      </c>
      <c r="Y425" s="356">
        <v>0</v>
      </c>
      <c r="Z425" s="356">
        <v>0</v>
      </c>
      <c r="AA425" s="356">
        <v>0</v>
      </c>
      <c r="AB425" s="363">
        <f t="shared" si="17"/>
        <v>1</v>
      </c>
      <c r="AJ425" s="364"/>
    </row>
    <row r="426" spans="1:36" ht="14.1" customHeight="1">
      <c r="A426" s="355" t="str">
        <f>'(USEIM13)'!A157</f>
        <v>4921 - Servicios de mensajería y paquetería foránea</v>
      </c>
      <c r="B426" s="356">
        <v>0</v>
      </c>
      <c r="C426" s="356">
        <v>0</v>
      </c>
      <c r="D426" s="356">
        <v>0</v>
      </c>
      <c r="E426" s="356">
        <v>0</v>
      </c>
      <c r="F426" s="356">
        <v>0</v>
      </c>
      <c r="G426" s="356">
        <v>0</v>
      </c>
      <c r="H426" s="356">
        <v>0</v>
      </c>
      <c r="I426" s="356">
        <v>0</v>
      </c>
      <c r="J426" s="356">
        <v>0</v>
      </c>
      <c r="K426" s="356">
        <v>0</v>
      </c>
      <c r="L426" s="356">
        <v>0</v>
      </c>
      <c r="M426" s="356">
        <v>0</v>
      </c>
      <c r="N426" s="356">
        <v>0</v>
      </c>
      <c r="O426" s="356">
        <v>0</v>
      </c>
      <c r="P426" s="356">
        <v>0</v>
      </c>
      <c r="Q426" s="356">
        <v>0</v>
      </c>
      <c r="R426" s="356">
        <v>0</v>
      </c>
      <c r="S426" s="356">
        <v>0</v>
      </c>
      <c r="T426" s="356">
        <v>1</v>
      </c>
      <c r="U426" s="356">
        <v>0</v>
      </c>
      <c r="V426" s="356">
        <v>0</v>
      </c>
      <c r="W426" s="356">
        <v>0</v>
      </c>
      <c r="X426" s="356">
        <v>0</v>
      </c>
      <c r="Y426" s="356">
        <v>0</v>
      </c>
      <c r="Z426" s="356">
        <v>0</v>
      </c>
      <c r="AA426" s="356">
        <v>0</v>
      </c>
      <c r="AB426" s="363">
        <f t="shared" si="17"/>
        <v>1</v>
      </c>
      <c r="AJ426" s="364"/>
    </row>
    <row r="427" spans="1:36" ht="14.1" customHeight="1">
      <c r="A427" s="355" t="str">
        <f>'(USEIM13)'!A158</f>
        <v>4922 - Servicios de mensajería y paquetería local</v>
      </c>
      <c r="B427" s="356">
        <v>0</v>
      </c>
      <c r="C427" s="356">
        <v>0</v>
      </c>
      <c r="D427" s="356">
        <v>0</v>
      </c>
      <c r="E427" s="356">
        <v>0</v>
      </c>
      <c r="F427" s="356">
        <v>0</v>
      </c>
      <c r="G427" s="356">
        <v>0</v>
      </c>
      <c r="H427" s="356">
        <v>0</v>
      </c>
      <c r="I427" s="356">
        <v>0</v>
      </c>
      <c r="J427" s="356">
        <v>0</v>
      </c>
      <c r="K427" s="356">
        <v>0</v>
      </c>
      <c r="L427" s="356">
        <v>0</v>
      </c>
      <c r="M427" s="356">
        <v>0</v>
      </c>
      <c r="N427" s="356">
        <v>0</v>
      </c>
      <c r="O427" s="356">
        <v>0</v>
      </c>
      <c r="P427" s="356">
        <v>0</v>
      </c>
      <c r="Q427" s="356">
        <v>0</v>
      </c>
      <c r="R427" s="356">
        <v>0</v>
      </c>
      <c r="S427" s="356">
        <v>0</v>
      </c>
      <c r="T427" s="356">
        <v>1</v>
      </c>
      <c r="U427" s="356">
        <v>0</v>
      </c>
      <c r="V427" s="356">
        <v>0</v>
      </c>
      <c r="W427" s="356">
        <v>0</v>
      </c>
      <c r="X427" s="356">
        <v>0</v>
      </c>
      <c r="Y427" s="356">
        <v>0</v>
      </c>
      <c r="Z427" s="356">
        <v>0</v>
      </c>
      <c r="AA427" s="356">
        <v>0</v>
      </c>
      <c r="AB427" s="363">
        <f t="shared" si="17"/>
        <v>1</v>
      </c>
      <c r="AJ427" s="364"/>
    </row>
    <row r="428" spans="1:36" ht="14.1" customHeight="1">
      <c r="A428" s="355" t="str">
        <f>'(USEIM13)'!A159</f>
        <v>4931 - Servicios de almacenamiento</v>
      </c>
      <c r="B428" s="356">
        <v>0</v>
      </c>
      <c r="C428" s="356">
        <v>0</v>
      </c>
      <c r="D428" s="356">
        <v>0</v>
      </c>
      <c r="E428" s="356">
        <v>0</v>
      </c>
      <c r="F428" s="356">
        <v>0</v>
      </c>
      <c r="G428" s="356">
        <v>0</v>
      </c>
      <c r="H428" s="356">
        <v>0</v>
      </c>
      <c r="I428" s="356">
        <v>0</v>
      </c>
      <c r="J428" s="356">
        <v>0</v>
      </c>
      <c r="K428" s="356">
        <v>0</v>
      </c>
      <c r="L428" s="356">
        <v>0</v>
      </c>
      <c r="M428" s="356">
        <v>0</v>
      </c>
      <c r="N428" s="356">
        <v>0</v>
      </c>
      <c r="O428" s="356">
        <v>0</v>
      </c>
      <c r="P428" s="356">
        <v>0</v>
      </c>
      <c r="Q428" s="356">
        <v>0</v>
      </c>
      <c r="R428" s="356">
        <v>0</v>
      </c>
      <c r="S428" s="356">
        <v>0</v>
      </c>
      <c r="T428" s="356">
        <v>1</v>
      </c>
      <c r="U428" s="356">
        <v>0</v>
      </c>
      <c r="V428" s="356">
        <v>0</v>
      </c>
      <c r="W428" s="356">
        <v>0</v>
      </c>
      <c r="X428" s="356">
        <v>0</v>
      </c>
      <c r="Y428" s="356">
        <v>0</v>
      </c>
      <c r="Z428" s="356">
        <v>0</v>
      </c>
      <c r="AA428" s="356">
        <v>0</v>
      </c>
      <c r="AB428" s="363">
        <f t="shared" si="17"/>
        <v>1</v>
      </c>
      <c r="AJ428" s="364"/>
    </row>
    <row r="429" spans="1:36" ht="14.1" customHeight="1">
      <c r="A429" s="355" t="str">
        <f>'(USEIM13)'!A160</f>
        <v>5111 - Edición de periódicos, revistas, libros y similares, y edición de estas publicaciones integrada con la impresión</v>
      </c>
      <c r="B429" s="356">
        <v>0</v>
      </c>
      <c r="C429" s="356">
        <v>0</v>
      </c>
      <c r="D429" s="356">
        <v>0</v>
      </c>
      <c r="E429" s="356">
        <v>0</v>
      </c>
      <c r="F429" s="356">
        <v>0</v>
      </c>
      <c r="G429" s="356">
        <v>0</v>
      </c>
      <c r="H429" s="356">
        <v>0</v>
      </c>
      <c r="I429" s="356">
        <v>0</v>
      </c>
      <c r="J429" s="356">
        <v>0</v>
      </c>
      <c r="K429" s="356">
        <v>0</v>
      </c>
      <c r="L429" s="356">
        <v>0</v>
      </c>
      <c r="M429" s="356">
        <v>0</v>
      </c>
      <c r="N429" s="356">
        <v>0</v>
      </c>
      <c r="O429" s="356">
        <v>0</v>
      </c>
      <c r="P429" s="356">
        <v>0</v>
      </c>
      <c r="Q429" s="356">
        <v>0</v>
      </c>
      <c r="R429" s="356">
        <v>0</v>
      </c>
      <c r="S429" s="356">
        <v>0</v>
      </c>
      <c r="T429" s="356">
        <v>1</v>
      </c>
      <c r="U429" s="356">
        <v>0</v>
      </c>
      <c r="V429" s="356">
        <v>0</v>
      </c>
      <c r="W429" s="356">
        <v>0</v>
      </c>
      <c r="X429" s="356">
        <v>0</v>
      </c>
      <c r="Y429" s="356">
        <v>0</v>
      </c>
      <c r="Z429" s="356">
        <v>0</v>
      </c>
      <c r="AA429" s="356">
        <v>0</v>
      </c>
      <c r="AB429" s="363">
        <f t="shared" si="17"/>
        <v>1</v>
      </c>
      <c r="AJ429" s="364"/>
    </row>
    <row r="430" spans="1:36" ht="14.1" customHeight="1">
      <c r="A430" s="355" t="str">
        <f>'(USEIM13)'!A161</f>
        <v>5112 - Edición de software y edición de software integrada con la reproducción</v>
      </c>
      <c r="B430" s="356">
        <v>0</v>
      </c>
      <c r="C430" s="356">
        <v>0</v>
      </c>
      <c r="D430" s="356">
        <v>0</v>
      </c>
      <c r="E430" s="356">
        <v>0</v>
      </c>
      <c r="F430" s="356">
        <v>0</v>
      </c>
      <c r="G430" s="356">
        <v>0</v>
      </c>
      <c r="H430" s="356">
        <v>0</v>
      </c>
      <c r="I430" s="356">
        <v>0</v>
      </c>
      <c r="J430" s="356">
        <v>0</v>
      </c>
      <c r="K430" s="356">
        <v>0</v>
      </c>
      <c r="L430" s="356">
        <v>0</v>
      </c>
      <c r="M430" s="356">
        <v>0</v>
      </c>
      <c r="N430" s="356">
        <v>0</v>
      </c>
      <c r="O430" s="356">
        <v>0</v>
      </c>
      <c r="P430" s="356">
        <v>0</v>
      </c>
      <c r="Q430" s="356">
        <v>0</v>
      </c>
      <c r="R430" s="356">
        <v>0</v>
      </c>
      <c r="S430" s="356">
        <v>0</v>
      </c>
      <c r="T430" s="356">
        <v>1</v>
      </c>
      <c r="U430" s="356">
        <v>0</v>
      </c>
      <c r="V430" s="356">
        <v>0</v>
      </c>
      <c r="W430" s="356">
        <v>0</v>
      </c>
      <c r="X430" s="356">
        <v>0</v>
      </c>
      <c r="Y430" s="356">
        <v>0</v>
      </c>
      <c r="Z430" s="356">
        <v>0</v>
      </c>
      <c r="AA430" s="356">
        <v>0</v>
      </c>
      <c r="AB430" s="363">
        <f t="shared" si="17"/>
        <v>1</v>
      </c>
      <c r="AJ430" s="364"/>
    </row>
    <row r="431" spans="1:36" ht="14.1" customHeight="1">
      <c r="A431" s="355" t="str">
        <f>'(USEIM13)'!A162</f>
        <v>5121 - Industria fílmica y del video</v>
      </c>
      <c r="B431" s="356">
        <v>0</v>
      </c>
      <c r="C431" s="356">
        <v>0</v>
      </c>
      <c r="D431" s="356">
        <v>0</v>
      </c>
      <c r="E431" s="356">
        <v>0</v>
      </c>
      <c r="F431" s="356">
        <v>0</v>
      </c>
      <c r="G431" s="356">
        <v>0</v>
      </c>
      <c r="H431" s="356">
        <v>0</v>
      </c>
      <c r="I431" s="356">
        <v>0</v>
      </c>
      <c r="J431" s="356">
        <v>0</v>
      </c>
      <c r="K431" s="356">
        <v>0</v>
      </c>
      <c r="L431" s="356">
        <v>0</v>
      </c>
      <c r="M431" s="356">
        <v>0</v>
      </c>
      <c r="N431" s="356">
        <v>0</v>
      </c>
      <c r="O431" s="356">
        <v>0</v>
      </c>
      <c r="P431" s="356">
        <v>0</v>
      </c>
      <c r="Q431" s="356">
        <v>0</v>
      </c>
      <c r="R431" s="356">
        <v>0</v>
      </c>
      <c r="S431" s="356">
        <v>0</v>
      </c>
      <c r="T431" s="356">
        <v>1</v>
      </c>
      <c r="U431" s="356">
        <v>0</v>
      </c>
      <c r="V431" s="356">
        <v>0</v>
      </c>
      <c r="W431" s="356">
        <v>0</v>
      </c>
      <c r="X431" s="356">
        <v>0</v>
      </c>
      <c r="Y431" s="356">
        <v>0</v>
      </c>
      <c r="Z431" s="356">
        <v>0</v>
      </c>
      <c r="AA431" s="356">
        <v>0</v>
      </c>
      <c r="AB431" s="363">
        <f t="shared" si="17"/>
        <v>1</v>
      </c>
      <c r="AJ431" s="364"/>
    </row>
    <row r="432" spans="1:36" ht="14.1" customHeight="1">
      <c r="A432" s="355" t="str">
        <f>'(USEIM13)'!A163</f>
        <v>5122 - Industria del sonido</v>
      </c>
      <c r="B432" s="356">
        <v>0</v>
      </c>
      <c r="C432" s="356">
        <v>0</v>
      </c>
      <c r="D432" s="356">
        <v>0</v>
      </c>
      <c r="E432" s="356">
        <v>0</v>
      </c>
      <c r="F432" s="356">
        <v>0</v>
      </c>
      <c r="G432" s="356">
        <v>0</v>
      </c>
      <c r="H432" s="356">
        <v>0</v>
      </c>
      <c r="I432" s="356">
        <v>0</v>
      </c>
      <c r="J432" s="356">
        <v>0</v>
      </c>
      <c r="K432" s="356">
        <v>0</v>
      </c>
      <c r="L432" s="356">
        <v>0</v>
      </c>
      <c r="M432" s="356">
        <v>0</v>
      </c>
      <c r="N432" s="356">
        <v>0</v>
      </c>
      <c r="O432" s="356">
        <v>0</v>
      </c>
      <c r="P432" s="356">
        <v>0</v>
      </c>
      <c r="Q432" s="356">
        <v>0</v>
      </c>
      <c r="R432" s="356">
        <v>0</v>
      </c>
      <c r="S432" s="356">
        <v>0</v>
      </c>
      <c r="T432" s="356">
        <v>1</v>
      </c>
      <c r="U432" s="356">
        <v>0</v>
      </c>
      <c r="V432" s="356">
        <v>0</v>
      </c>
      <c r="W432" s="356">
        <v>0</v>
      </c>
      <c r="X432" s="356">
        <v>0</v>
      </c>
      <c r="Y432" s="356">
        <v>0</v>
      </c>
      <c r="Z432" s="356">
        <v>0</v>
      </c>
      <c r="AA432" s="356">
        <v>0</v>
      </c>
      <c r="AB432" s="363">
        <f t="shared" si="17"/>
        <v>1</v>
      </c>
      <c r="AJ432" s="364"/>
    </row>
    <row r="433" spans="1:36" ht="14.1" customHeight="1">
      <c r="A433" s="355" t="str">
        <f>'(USEIM13)'!A164</f>
        <v>5151 - Transmisión de programas de radio y televisión</v>
      </c>
      <c r="B433" s="356">
        <v>0</v>
      </c>
      <c r="C433" s="356">
        <v>0</v>
      </c>
      <c r="D433" s="356">
        <v>0</v>
      </c>
      <c r="E433" s="356">
        <v>0</v>
      </c>
      <c r="F433" s="356">
        <v>0</v>
      </c>
      <c r="G433" s="356">
        <v>0</v>
      </c>
      <c r="H433" s="356">
        <v>0</v>
      </c>
      <c r="I433" s="356">
        <v>0</v>
      </c>
      <c r="J433" s="356">
        <v>0</v>
      </c>
      <c r="K433" s="356">
        <v>0</v>
      </c>
      <c r="L433" s="356">
        <v>0</v>
      </c>
      <c r="M433" s="356">
        <v>0</v>
      </c>
      <c r="N433" s="356">
        <v>0</v>
      </c>
      <c r="O433" s="356">
        <v>0</v>
      </c>
      <c r="P433" s="356">
        <v>0</v>
      </c>
      <c r="Q433" s="356">
        <v>0</v>
      </c>
      <c r="R433" s="356">
        <v>0</v>
      </c>
      <c r="S433" s="356">
        <v>0</v>
      </c>
      <c r="T433" s="356">
        <v>1</v>
      </c>
      <c r="U433" s="356">
        <v>0</v>
      </c>
      <c r="V433" s="356">
        <v>0</v>
      </c>
      <c r="W433" s="356">
        <v>0</v>
      </c>
      <c r="X433" s="356">
        <v>0</v>
      </c>
      <c r="Y433" s="356">
        <v>0</v>
      </c>
      <c r="Z433" s="356">
        <v>0</v>
      </c>
      <c r="AA433" s="356">
        <v>0</v>
      </c>
      <c r="AB433" s="363">
        <f t="shared" si="17"/>
        <v>1</v>
      </c>
      <c r="AJ433" s="364"/>
    </row>
    <row r="434" spans="1:36" ht="14.1" customHeight="1">
      <c r="A434" s="355" t="str">
        <f>'(USEIM13)'!A165</f>
        <v>5152 - Producción de programación de canales para sistemas de televisión por cable o satelitales</v>
      </c>
      <c r="B434" s="356">
        <v>0</v>
      </c>
      <c r="C434" s="356">
        <v>0</v>
      </c>
      <c r="D434" s="356">
        <v>0</v>
      </c>
      <c r="E434" s="356">
        <v>0</v>
      </c>
      <c r="F434" s="356">
        <v>0</v>
      </c>
      <c r="G434" s="356">
        <v>0</v>
      </c>
      <c r="H434" s="356">
        <v>0</v>
      </c>
      <c r="I434" s="356">
        <v>0</v>
      </c>
      <c r="J434" s="356">
        <v>0</v>
      </c>
      <c r="K434" s="356">
        <v>0</v>
      </c>
      <c r="L434" s="356">
        <v>0</v>
      </c>
      <c r="M434" s="356">
        <v>0</v>
      </c>
      <c r="N434" s="356">
        <v>0</v>
      </c>
      <c r="O434" s="356">
        <v>0</v>
      </c>
      <c r="P434" s="356">
        <v>0</v>
      </c>
      <c r="Q434" s="356">
        <v>0</v>
      </c>
      <c r="R434" s="356">
        <v>0</v>
      </c>
      <c r="S434" s="356">
        <v>0</v>
      </c>
      <c r="T434" s="356">
        <v>1</v>
      </c>
      <c r="U434" s="356">
        <v>0</v>
      </c>
      <c r="V434" s="356">
        <v>0</v>
      </c>
      <c r="W434" s="356">
        <v>0</v>
      </c>
      <c r="X434" s="356">
        <v>0</v>
      </c>
      <c r="Y434" s="356">
        <v>0</v>
      </c>
      <c r="Z434" s="356">
        <v>0</v>
      </c>
      <c r="AA434" s="356">
        <v>0</v>
      </c>
      <c r="AB434" s="363">
        <f t="shared" si="17"/>
        <v>1</v>
      </c>
      <c r="AJ434" s="364"/>
    </row>
    <row r="435" spans="1:36" ht="14.1" customHeight="1">
      <c r="A435" s="355" t="str">
        <f>'(USEIM13)'!A166</f>
        <v>5171 - Operadores de servicios de telecomunicaciones alámbricas</v>
      </c>
      <c r="B435" s="356">
        <v>0</v>
      </c>
      <c r="C435" s="356">
        <v>0</v>
      </c>
      <c r="D435" s="356">
        <v>0</v>
      </c>
      <c r="E435" s="356">
        <v>0</v>
      </c>
      <c r="F435" s="356">
        <v>0</v>
      </c>
      <c r="G435" s="356">
        <v>0</v>
      </c>
      <c r="H435" s="356">
        <v>0</v>
      </c>
      <c r="I435" s="356">
        <v>0</v>
      </c>
      <c r="J435" s="356">
        <v>0</v>
      </c>
      <c r="K435" s="356">
        <v>0</v>
      </c>
      <c r="L435" s="356">
        <v>0</v>
      </c>
      <c r="M435" s="356">
        <v>0</v>
      </c>
      <c r="N435" s="356">
        <v>0</v>
      </c>
      <c r="O435" s="356">
        <v>0</v>
      </c>
      <c r="P435" s="356">
        <v>0</v>
      </c>
      <c r="Q435" s="356">
        <v>0</v>
      </c>
      <c r="R435" s="356">
        <v>0</v>
      </c>
      <c r="S435" s="356">
        <v>0</v>
      </c>
      <c r="T435" s="356">
        <v>1</v>
      </c>
      <c r="U435" s="356">
        <v>0</v>
      </c>
      <c r="V435" s="356">
        <v>0</v>
      </c>
      <c r="W435" s="356">
        <v>0</v>
      </c>
      <c r="X435" s="356">
        <v>0</v>
      </c>
      <c r="Y435" s="356">
        <v>0</v>
      </c>
      <c r="Z435" s="356">
        <v>0</v>
      </c>
      <c r="AA435" s="356">
        <v>0</v>
      </c>
      <c r="AB435" s="363">
        <f t="shared" si="17"/>
        <v>1</v>
      </c>
      <c r="AJ435" s="364"/>
    </row>
    <row r="436" spans="1:36" ht="14.1" customHeight="1">
      <c r="A436" s="355" t="str">
        <f>'(USEIM13)'!A167</f>
        <v>5172 - Operadores de servicios de telecomunicaciones inalámbricas</v>
      </c>
      <c r="B436" s="356">
        <v>0</v>
      </c>
      <c r="C436" s="356">
        <v>0</v>
      </c>
      <c r="D436" s="356">
        <v>0</v>
      </c>
      <c r="E436" s="356">
        <v>0</v>
      </c>
      <c r="F436" s="356">
        <v>0</v>
      </c>
      <c r="G436" s="356">
        <v>0</v>
      </c>
      <c r="H436" s="356">
        <v>0</v>
      </c>
      <c r="I436" s="356">
        <v>0</v>
      </c>
      <c r="J436" s="356">
        <v>0</v>
      </c>
      <c r="K436" s="356">
        <v>0</v>
      </c>
      <c r="L436" s="356">
        <v>0</v>
      </c>
      <c r="M436" s="356">
        <v>0</v>
      </c>
      <c r="N436" s="356">
        <v>0</v>
      </c>
      <c r="O436" s="356">
        <v>0</v>
      </c>
      <c r="P436" s="356">
        <v>0</v>
      </c>
      <c r="Q436" s="356">
        <v>0</v>
      </c>
      <c r="R436" s="356">
        <v>0</v>
      </c>
      <c r="S436" s="356">
        <v>0</v>
      </c>
      <c r="T436" s="356">
        <v>1</v>
      </c>
      <c r="U436" s="356">
        <v>0</v>
      </c>
      <c r="V436" s="356">
        <v>0</v>
      </c>
      <c r="W436" s="356">
        <v>0</v>
      </c>
      <c r="X436" s="356">
        <v>0</v>
      </c>
      <c r="Y436" s="356">
        <v>0</v>
      </c>
      <c r="Z436" s="356">
        <v>0</v>
      </c>
      <c r="AA436" s="356">
        <v>0</v>
      </c>
      <c r="AB436" s="363">
        <f t="shared" si="17"/>
        <v>1</v>
      </c>
      <c r="AJ436" s="364"/>
    </row>
    <row r="437" spans="1:36" ht="14.1" customHeight="1">
      <c r="A437" s="355" t="str">
        <f>'(USEIM13)'!A168</f>
        <v>5174 - Operadores de servicios de telecomunicaciones vía satélite</v>
      </c>
      <c r="B437" s="356">
        <v>0</v>
      </c>
      <c r="C437" s="356">
        <v>0</v>
      </c>
      <c r="D437" s="356">
        <v>0</v>
      </c>
      <c r="E437" s="356">
        <v>0</v>
      </c>
      <c r="F437" s="356">
        <v>0</v>
      </c>
      <c r="G437" s="356">
        <v>0</v>
      </c>
      <c r="H437" s="356">
        <v>0</v>
      </c>
      <c r="I437" s="356">
        <v>0</v>
      </c>
      <c r="J437" s="356">
        <v>0</v>
      </c>
      <c r="K437" s="356">
        <v>0</v>
      </c>
      <c r="L437" s="356">
        <v>0</v>
      </c>
      <c r="M437" s="356">
        <v>0</v>
      </c>
      <c r="N437" s="356">
        <v>0</v>
      </c>
      <c r="O437" s="356">
        <v>0</v>
      </c>
      <c r="P437" s="356">
        <v>0</v>
      </c>
      <c r="Q437" s="356">
        <v>0</v>
      </c>
      <c r="R437" s="356">
        <v>0</v>
      </c>
      <c r="S437" s="356">
        <v>0</v>
      </c>
      <c r="T437" s="356">
        <v>1</v>
      </c>
      <c r="U437" s="356">
        <v>0</v>
      </c>
      <c r="V437" s="356">
        <v>0</v>
      </c>
      <c r="W437" s="356">
        <v>0</v>
      </c>
      <c r="X437" s="356">
        <v>0</v>
      </c>
      <c r="Y437" s="356">
        <v>0</v>
      </c>
      <c r="Z437" s="356">
        <v>0</v>
      </c>
      <c r="AA437" s="356">
        <v>0</v>
      </c>
      <c r="AB437" s="363">
        <f t="shared" si="17"/>
        <v>1</v>
      </c>
      <c r="AJ437" s="364"/>
    </row>
    <row r="438" spans="1:36" ht="14.1" customHeight="1">
      <c r="A438" s="355" t="str">
        <f>'(USEIM13)'!A169</f>
        <v>5179 - Otros servicios de telecomunicaciones</v>
      </c>
      <c r="B438" s="356">
        <v>0</v>
      </c>
      <c r="C438" s="356">
        <v>0</v>
      </c>
      <c r="D438" s="356">
        <v>0</v>
      </c>
      <c r="E438" s="356">
        <v>0</v>
      </c>
      <c r="F438" s="356">
        <v>0</v>
      </c>
      <c r="G438" s="356">
        <v>0</v>
      </c>
      <c r="H438" s="356">
        <v>0</v>
      </c>
      <c r="I438" s="356">
        <v>0</v>
      </c>
      <c r="J438" s="356">
        <v>0</v>
      </c>
      <c r="K438" s="356">
        <v>0</v>
      </c>
      <c r="L438" s="356">
        <v>0</v>
      </c>
      <c r="M438" s="356">
        <v>0</v>
      </c>
      <c r="N438" s="356">
        <v>0</v>
      </c>
      <c r="O438" s="356">
        <v>0</v>
      </c>
      <c r="P438" s="356">
        <v>0</v>
      </c>
      <c r="Q438" s="356">
        <v>0</v>
      </c>
      <c r="R438" s="356">
        <v>0</v>
      </c>
      <c r="S438" s="356">
        <v>0</v>
      </c>
      <c r="T438" s="356">
        <v>1</v>
      </c>
      <c r="U438" s="356">
        <v>0</v>
      </c>
      <c r="V438" s="356">
        <v>0</v>
      </c>
      <c r="W438" s="356">
        <v>0</v>
      </c>
      <c r="X438" s="356">
        <v>0</v>
      </c>
      <c r="Y438" s="356">
        <v>0</v>
      </c>
      <c r="Z438" s="356">
        <v>0</v>
      </c>
      <c r="AA438" s="356">
        <v>0</v>
      </c>
      <c r="AB438" s="363">
        <f t="shared" si="17"/>
        <v>1</v>
      </c>
      <c r="AJ438" s="364"/>
    </row>
    <row r="439" spans="1:36" ht="14.1" customHeight="1">
      <c r="A439" s="355" t="str">
        <f>'(USEIM13)'!A170</f>
        <v>5182 - Procesamiento electrónico de información, hospedaje y otros servicios relacionados</v>
      </c>
      <c r="B439" s="356">
        <v>0</v>
      </c>
      <c r="C439" s="356">
        <v>0</v>
      </c>
      <c r="D439" s="356">
        <v>0</v>
      </c>
      <c r="E439" s="356">
        <v>0</v>
      </c>
      <c r="F439" s="356">
        <v>0</v>
      </c>
      <c r="G439" s="356">
        <v>0</v>
      </c>
      <c r="H439" s="356">
        <v>0</v>
      </c>
      <c r="I439" s="356">
        <v>0</v>
      </c>
      <c r="J439" s="356">
        <v>0</v>
      </c>
      <c r="K439" s="356">
        <v>0</v>
      </c>
      <c r="L439" s="356">
        <v>0</v>
      </c>
      <c r="M439" s="356">
        <v>0</v>
      </c>
      <c r="N439" s="356">
        <v>0</v>
      </c>
      <c r="O439" s="356">
        <v>0</v>
      </c>
      <c r="P439" s="356">
        <v>0</v>
      </c>
      <c r="Q439" s="356">
        <v>0</v>
      </c>
      <c r="R439" s="356">
        <v>0</v>
      </c>
      <c r="S439" s="356">
        <v>0</v>
      </c>
      <c r="T439" s="356">
        <v>1</v>
      </c>
      <c r="U439" s="356">
        <v>0</v>
      </c>
      <c r="V439" s="356">
        <v>0</v>
      </c>
      <c r="W439" s="356">
        <v>0</v>
      </c>
      <c r="X439" s="356">
        <v>0</v>
      </c>
      <c r="Y439" s="356">
        <v>0</v>
      </c>
      <c r="Z439" s="356">
        <v>0</v>
      </c>
      <c r="AA439" s="356">
        <v>0</v>
      </c>
      <c r="AB439" s="363">
        <f t="shared" si="17"/>
        <v>1</v>
      </c>
      <c r="AJ439" s="364"/>
    </row>
    <row r="440" spans="1:36" ht="14.1" customHeight="1">
      <c r="A440" s="355" t="str">
        <f>'(USEIM13)'!A171</f>
        <v>5191 - Otros servicios de información</v>
      </c>
      <c r="B440" s="356">
        <v>0</v>
      </c>
      <c r="C440" s="356">
        <v>0</v>
      </c>
      <c r="D440" s="356">
        <v>0</v>
      </c>
      <c r="E440" s="356">
        <v>0</v>
      </c>
      <c r="F440" s="356">
        <v>0</v>
      </c>
      <c r="G440" s="356">
        <v>0</v>
      </c>
      <c r="H440" s="356">
        <v>0</v>
      </c>
      <c r="I440" s="356">
        <v>0</v>
      </c>
      <c r="J440" s="356">
        <v>0</v>
      </c>
      <c r="K440" s="356">
        <v>0</v>
      </c>
      <c r="L440" s="356">
        <v>0</v>
      </c>
      <c r="M440" s="356">
        <v>0</v>
      </c>
      <c r="N440" s="356">
        <v>0</v>
      </c>
      <c r="O440" s="356">
        <v>0</v>
      </c>
      <c r="P440" s="356">
        <v>0</v>
      </c>
      <c r="Q440" s="356">
        <v>0</v>
      </c>
      <c r="R440" s="356">
        <v>0</v>
      </c>
      <c r="S440" s="356">
        <v>0</v>
      </c>
      <c r="T440" s="356">
        <v>1</v>
      </c>
      <c r="U440" s="356">
        <v>0</v>
      </c>
      <c r="V440" s="356">
        <v>0</v>
      </c>
      <c r="W440" s="356">
        <v>0</v>
      </c>
      <c r="X440" s="356">
        <v>0</v>
      </c>
      <c r="Y440" s="356">
        <v>0</v>
      </c>
      <c r="Z440" s="356">
        <v>0</v>
      </c>
      <c r="AA440" s="356">
        <v>0</v>
      </c>
      <c r="AB440" s="363">
        <f t="shared" si="17"/>
        <v>1</v>
      </c>
      <c r="AJ440" s="364"/>
    </row>
    <row r="441" spans="1:36" ht="14.1" customHeight="1">
      <c r="A441" s="355" t="str">
        <f>'(USEIM13)'!A172</f>
        <v>5211 - Banca central</v>
      </c>
      <c r="B441" s="356">
        <v>0</v>
      </c>
      <c r="C441" s="356">
        <v>0</v>
      </c>
      <c r="D441" s="356">
        <v>0</v>
      </c>
      <c r="E441" s="356">
        <v>0</v>
      </c>
      <c r="F441" s="356">
        <v>0</v>
      </c>
      <c r="G441" s="356">
        <v>0</v>
      </c>
      <c r="H441" s="356">
        <v>0</v>
      </c>
      <c r="I441" s="356">
        <v>0</v>
      </c>
      <c r="J441" s="356">
        <v>0</v>
      </c>
      <c r="K441" s="356">
        <v>0</v>
      </c>
      <c r="L441" s="356">
        <v>0</v>
      </c>
      <c r="M441" s="356">
        <v>0</v>
      </c>
      <c r="N441" s="356">
        <v>0</v>
      </c>
      <c r="O441" s="356">
        <v>0</v>
      </c>
      <c r="P441" s="356">
        <v>0</v>
      </c>
      <c r="Q441" s="356">
        <v>0</v>
      </c>
      <c r="R441" s="356">
        <v>0</v>
      </c>
      <c r="S441" s="356">
        <v>0</v>
      </c>
      <c r="T441" s="356">
        <v>1</v>
      </c>
      <c r="U441" s="356">
        <v>0</v>
      </c>
      <c r="V441" s="356">
        <v>0</v>
      </c>
      <c r="W441" s="356">
        <v>0</v>
      </c>
      <c r="X441" s="356">
        <v>0</v>
      </c>
      <c r="Y441" s="356">
        <v>0</v>
      </c>
      <c r="Z441" s="356">
        <v>0</v>
      </c>
      <c r="AA441" s="356">
        <v>0</v>
      </c>
      <c r="AB441" s="363">
        <f t="shared" si="17"/>
        <v>1</v>
      </c>
      <c r="AJ441" s="364"/>
    </row>
    <row r="442" spans="1:36" ht="14.1" customHeight="1">
      <c r="A442" s="355" t="str">
        <f>'(USEIM13)'!A173</f>
        <v>5221 - Banca múltiple</v>
      </c>
      <c r="B442" s="356">
        <v>0</v>
      </c>
      <c r="C442" s="356">
        <v>0</v>
      </c>
      <c r="D442" s="356">
        <v>0</v>
      </c>
      <c r="E442" s="356">
        <v>0</v>
      </c>
      <c r="F442" s="356">
        <v>0</v>
      </c>
      <c r="G442" s="356">
        <v>0</v>
      </c>
      <c r="H442" s="356">
        <v>0</v>
      </c>
      <c r="I442" s="356">
        <v>0</v>
      </c>
      <c r="J442" s="356">
        <v>0</v>
      </c>
      <c r="K442" s="356">
        <v>0</v>
      </c>
      <c r="L442" s="356">
        <v>0</v>
      </c>
      <c r="M442" s="356">
        <v>0</v>
      </c>
      <c r="N442" s="356">
        <v>0</v>
      </c>
      <c r="O442" s="356">
        <v>0</v>
      </c>
      <c r="P442" s="356">
        <v>0</v>
      </c>
      <c r="Q442" s="356">
        <v>0</v>
      </c>
      <c r="R442" s="356">
        <v>0</v>
      </c>
      <c r="S442" s="356">
        <v>0</v>
      </c>
      <c r="T442" s="356">
        <v>1</v>
      </c>
      <c r="U442" s="356">
        <v>0</v>
      </c>
      <c r="V442" s="356">
        <v>0</v>
      </c>
      <c r="W442" s="356">
        <v>0</v>
      </c>
      <c r="X442" s="356">
        <v>0</v>
      </c>
      <c r="Y442" s="356">
        <v>0</v>
      </c>
      <c r="Z442" s="356">
        <v>0</v>
      </c>
      <c r="AA442" s="356">
        <v>0</v>
      </c>
      <c r="AB442" s="363">
        <f t="shared" si="17"/>
        <v>1</v>
      </c>
      <c r="AJ442" s="364"/>
    </row>
    <row r="443" spans="1:36" ht="14.1" customHeight="1">
      <c r="A443" s="355" t="str">
        <f>'(USEIM13)'!A174</f>
        <v>5222 - Instituciones financieras de fomento económico</v>
      </c>
      <c r="B443" s="356">
        <v>0</v>
      </c>
      <c r="C443" s="356">
        <v>0</v>
      </c>
      <c r="D443" s="356">
        <v>0</v>
      </c>
      <c r="E443" s="356">
        <v>0</v>
      </c>
      <c r="F443" s="356">
        <v>0</v>
      </c>
      <c r="G443" s="356">
        <v>0</v>
      </c>
      <c r="H443" s="356">
        <v>0</v>
      </c>
      <c r="I443" s="356">
        <v>0</v>
      </c>
      <c r="J443" s="356">
        <v>0</v>
      </c>
      <c r="K443" s="356">
        <v>0</v>
      </c>
      <c r="L443" s="356">
        <v>0</v>
      </c>
      <c r="M443" s="356">
        <v>0</v>
      </c>
      <c r="N443" s="356">
        <v>0</v>
      </c>
      <c r="O443" s="356">
        <v>0</v>
      </c>
      <c r="P443" s="356">
        <v>0</v>
      </c>
      <c r="Q443" s="356">
        <v>0</v>
      </c>
      <c r="R443" s="356">
        <v>0</v>
      </c>
      <c r="S443" s="356">
        <v>0</v>
      </c>
      <c r="T443" s="356">
        <v>1</v>
      </c>
      <c r="U443" s="356">
        <v>0</v>
      </c>
      <c r="V443" s="356">
        <v>0</v>
      </c>
      <c r="W443" s="356">
        <v>0</v>
      </c>
      <c r="X443" s="356">
        <v>0</v>
      </c>
      <c r="Y443" s="356">
        <v>0</v>
      </c>
      <c r="Z443" s="356">
        <v>0</v>
      </c>
      <c r="AA443" s="356">
        <v>0</v>
      </c>
      <c r="AB443" s="363">
        <f t="shared" si="17"/>
        <v>1</v>
      </c>
      <c r="AJ443" s="364"/>
    </row>
    <row r="444" spans="1:36" ht="14.1" customHeight="1">
      <c r="A444" s="355" t="str">
        <f>'(USEIM13)'!A175</f>
        <v>5223 - Uniones de crédito e instituciones de ahorro</v>
      </c>
      <c r="B444" s="356">
        <v>0</v>
      </c>
      <c r="C444" s="356">
        <v>0</v>
      </c>
      <c r="D444" s="356">
        <v>0</v>
      </c>
      <c r="E444" s="356">
        <v>0</v>
      </c>
      <c r="F444" s="356">
        <v>0</v>
      </c>
      <c r="G444" s="356">
        <v>0</v>
      </c>
      <c r="H444" s="356">
        <v>0</v>
      </c>
      <c r="I444" s="356">
        <v>0</v>
      </c>
      <c r="J444" s="356">
        <v>0</v>
      </c>
      <c r="K444" s="356">
        <v>0</v>
      </c>
      <c r="L444" s="356">
        <v>0</v>
      </c>
      <c r="M444" s="356">
        <v>0</v>
      </c>
      <c r="N444" s="356">
        <v>0</v>
      </c>
      <c r="O444" s="356">
        <v>0</v>
      </c>
      <c r="P444" s="356">
        <v>0</v>
      </c>
      <c r="Q444" s="356">
        <v>0</v>
      </c>
      <c r="R444" s="356">
        <v>0</v>
      </c>
      <c r="S444" s="356">
        <v>0</v>
      </c>
      <c r="T444" s="356">
        <v>1</v>
      </c>
      <c r="U444" s="356">
        <v>0</v>
      </c>
      <c r="V444" s="356">
        <v>0</v>
      </c>
      <c r="W444" s="356">
        <v>0</v>
      </c>
      <c r="X444" s="356">
        <v>0</v>
      </c>
      <c r="Y444" s="356">
        <v>0</v>
      </c>
      <c r="Z444" s="356">
        <v>0</v>
      </c>
      <c r="AA444" s="356">
        <v>0</v>
      </c>
      <c r="AB444" s="363">
        <f t="shared" si="17"/>
        <v>1</v>
      </c>
      <c r="AJ444" s="364"/>
    </row>
    <row r="445" spans="1:36" ht="14.1" customHeight="1">
      <c r="A445" s="355" t="str">
        <f>'(USEIM13)'!A176</f>
        <v>5224 - Otras instituciones de intermediación crediticia y financiera no bursátil</v>
      </c>
      <c r="B445" s="356">
        <v>0</v>
      </c>
      <c r="C445" s="356">
        <v>0</v>
      </c>
      <c r="D445" s="356">
        <v>0</v>
      </c>
      <c r="E445" s="356">
        <v>0</v>
      </c>
      <c r="F445" s="356">
        <v>0</v>
      </c>
      <c r="G445" s="356">
        <v>0</v>
      </c>
      <c r="H445" s="356">
        <v>0</v>
      </c>
      <c r="I445" s="356">
        <v>0</v>
      </c>
      <c r="J445" s="356">
        <v>0</v>
      </c>
      <c r="K445" s="356">
        <v>0</v>
      </c>
      <c r="L445" s="356">
        <v>0</v>
      </c>
      <c r="M445" s="356">
        <v>0</v>
      </c>
      <c r="N445" s="356">
        <v>0</v>
      </c>
      <c r="O445" s="356">
        <v>0</v>
      </c>
      <c r="P445" s="356">
        <v>0</v>
      </c>
      <c r="Q445" s="356">
        <v>0</v>
      </c>
      <c r="R445" s="356">
        <v>0</v>
      </c>
      <c r="S445" s="356">
        <v>0</v>
      </c>
      <c r="T445" s="356">
        <v>1</v>
      </c>
      <c r="U445" s="356">
        <v>0</v>
      </c>
      <c r="V445" s="356">
        <v>0</v>
      </c>
      <c r="W445" s="356">
        <v>0</v>
      </c>
      <c r="X445" s="356">
        <v>0</v>
      </c>
      <c r="Y445" s="356">
        <v>0</v>
      </c>
      <c r="Z445" s="356">
        <v>0</v>
      </c>
      <c r="AA445" s="356">
        <v>0</v>
      </c>
      <c r="AB445" s="363">
        <f t="shared" si="17"/>
        <v>1</v>
      </c>
      <c r="AJ445" s="364"/>
    </row>
    <row r="446" spans="1:36" ht="14.1" customHeight="1">
      <c r="A446" s="355" t="str">
        <f>'(USEIM13)'!A177</f>
        <v>5225 - Servicios relacionados con la intermediación crediticia no bursátil</v>
      </c>
      <c r="B446" s="356">
        <v>0</v>
      </c>
      <c r="C446" s="356">
        <v>0</v>
      </c>
      <c r="D446" s="356">
        <v>0</v>
      </c>
      <c r="E446" s="356">
        <v>0</v>
      </c>
      <c r="F446" s="356">
        <v>0</v>
      </c>
      <c r="G446" s="356">
        <v>0</v>
      </c>
      <c r="H446" s="356">
        <v>0</v>
      </c>
      <c r="I446" s="356">
        <v>0</v>
      </c>
      <c r="J446" s="356">
        <v>0</v>
      </c>
      <c r="K446" s="356">
        <v>0</v>
      </c>
      <c r="L446" s="356">
        <v>0</v>
      </c>
      <c r="M446" s="356">
        <v>0</v>
      </c>
      <c r="N446" s="356">
        <v>0</v>
      </c>
      <c r="O446" s="356">
        <v>0</v>
      </c>
      <c r="P446" s="356">
        <v>0</v>
      </c>
      <c r="Q446" s="356">
        <v>0</v>
      </c>
      <c r="R446" s="356">
        <v>0</v>
      </c>
      <c r="S446" s="356">
        <v>0</v>
      </c>
      <c r="T446" s="356">
        <v>1</v>
      </c>
      <c r="U446" s="356">
        <v>0</v>
      </c>
      <c r="V446" s="356">
        <v>0</v>
      </c>
      <c r="W446" s="356">
        <v>0</v>
      </c>
      <c r="X446" s="356">
        <v>0</v>
      </c>
      <c r="Y446" s="356">
        <v>0</v>
      </c>
      <c r="Z446" s="356">
        <v>0</v>
      </c>
      <c r="AA446" s="356">
        <v>0</v>
      </c>
      <c r="AB446" s="363">
        <f t="shared" si="17"/>
        <v>1</v>
      </c>
      <c r="AJ446" s="364"/>
    </row>
    <row r="447" spans="1:36" ht="14.1" customHeight="1">
      <c r="A447" s="355" t="str">
        <f>'(USEIM13)'!A178</f>
        <v>5231 - Casas de bolsa, casas de cambio y centros cambiarios</v>
      </c>
      <c r="B447" s="356">
        <v>0</v>
      </c>
      <c r="C447" s="356">
        <v>0</v>
      </c>
      <c r="D447" s="356">
        <v>0</v>
      </c>
      <c r="E447" s="356">
        <v>0</v>
      </c>
      <c r="F447" s="356">
        <v>0</v>
      </c>
      <c r="G447" s="356">
        <v>0</v>
      </c>
      <c r="H447" s="356">
        <v>0</v>
      </c>
      <c r="I447" s="356">
        <v>0</v>
      </c>
      <c r="J447" s="356">
        <v>0</v>
      </c>
      <c r="K447" s="356">
        <v>0</v>
      </c>
      <c r="L447" s="356">
        <v>0</v>
      </c>
      <c r="M447" s="356">
        <v>0</v>
      </c>
      <c r="N447" s="356">
        <v>0</v>
      </c>
      <c r="O447" s="356">
        <v>0</v>
      </c>
      <c r="P447" s="356">
        <v>0</v>
      </c>
      <c r="Q447" s="356">
        <v>0</v>
      </c>
      <c r="R447" s="356">
        <v>0</v>
      </c>
      <c r="S447" s="356">
        <v>0</v>
      </c>
      <c r="T447" s="356">
        <v>1</v>
      </c>
      <c r="U447" s="356">
        <v>0</v>
      </c>
      <c r="V447" s="356">
        <v>0</v>
      </c>
      <c r="W447" s="356">
        <v>0</v>
      </c>
      <c r="X447" s="356">
        <v>0</v>
      </c>
      <c r="Y447" s="356">
        <v>0</v>
      </c>
      <c r="Z447" s="356">
        <v>0</v>
      </c>
      <c r="AA447" s="356">
        <v>0</v>
      </c>
      <c r="AB447" s="363">
        <f t="shared" si="17"/>
        <v>1</v>
      </c>
      <c r="AJ447" s="364"/>
    </row>
    <row r="448" spans="1:36" ht="14.1" customHeight="1">
      <c r="A448" s="355" t="str">
        <f>'(USEIM13)'!A179</f>
        <v>5232 - Bolsa de valores</v>
      </c>
      <c r="B448" s="356">
        <v>0</v>
      </c>
      <c r="C448" s="356">
        <v>0</v>
      </c>
      <c r="D448" s="356">
        <v>0</v>
      </c>
      <c r="E448" s="356">
        <v>0</v>
      </c>
      <c r="F448" s="356">
        <v>0</v>
      </c>
      <c r="G448" s="356">
        <v>0</v>
      </c>
      <c r="H448" s="356">
        <v>0</v>
      </c>
      <c r="I448" s="356">
        <v>0</v>
      </c>
      <c r="J448" s="356">
        <v>0</v>
      </c>
      <c r="K448" s="356">
        <v>0</v>
      </c>
      <c r="L448" s="356">
        <v>0</v>
      </c>
      <c r="M448" s="356">
        <v>0</v>
      </c>
      <c r="N448" s="356">
        <v>0</v>
      </c>
      <c r="O448" s="356">
        <v>0</v>
      </c>
      <c r="P448" s="356">
        <v>0</v>
      </c>
      <c r="Q448" s="356">
        <v>0</v>
      </c>
      <c r="R448" s="356">
        <v>0</v>
      </c>
      <c r="S448" s="356">
        <v>0</v>
      </c>
      <c r="T448" s="356">
        <v>1</v>
      </c>
      <c r="U448" s="356">
        <v>0</v>
      </c>
      <c r="V448" s="356">
        <v>0</v>
      </c>
      <c r="W448" s="356">
        <v>0</v>
      </c>
      <c r="X448" s="356">
        <v>0</v>
      </c>
      <c r="Y448" s="356">
        <v>0</v>
      </c>
      <c r="Z448" s="356">
        <v>0</v>
      </c>
      <c r="AA448" s="356">
        <v>0</v>
      </c>
      <c r="AB448" s="363">
        <f t="shared" si="17"/>
        <v>1</v>
      </c>
      <c r="AJ448" s="364"/>
    </row>
    <row r="449" spans="1:36" ht="14.1" customHeight="1">
      <c r="A449" s="355" t="str">
        <f>'(USEIM13)'!A180</f>
        <v>5239 - Asesoría en inversiones y otros servicios relacionados con la intermediación bursátil</v>
      </c>
      <c r="B449" s="356">
        <v>0</v>
      </c>
      <c r="C449" s="356">
        <v>0</v>
      </c>
      <c r="D449" s="356">
        <v>0</v>
      </c>
      <c r="E449" s="356">
        <v>0</v>
      </c>
      <c r="F449" s="356">
        <v>0</v>
      </c>
      <c r="G449" s="356">
        <v>0</v>
      </c>
      <c r="H449" s="356">
        <v>0</v>
      </c>
      <c r="I449" s="356">
        <v>0</v>
      </c>
      <c r="J449" s="356">
        <v>0</v>
      </c>
      <c r="K449" s="356">
        <v>0</v>
      </c>
      <c r="L449" s="356">
        <v>0</v>
      </c>
      <c r="M449" s="356">
        <v>0</v>
      </c>
      <c r="N449" s="356">
        <v>0</v>
      </c>
      <c r="O449" s="356">
        <v>0</v>
      </c>
      <c r="P449" s="356">
        <v>0</v>
      </c>
      <c r="Q449" s="356">
        <v>0</v>
      </c>
      <c r="R449" s="356">
        <v>0</v>
      </c>
      <c r="S449" s="356">
        <v>0</v>
      </c>
      <c r="T449" s="356">
        <v>1</v>
      </c>
      <c r="U449" s="356">
        <v>0</v>
      </c>
      <c r="V449" s="356">
        <v>0</v>
      </c>
      <c r="W449" s="356">
        <v>0</v>
      </c>
      <c r="X449" s="356">
        <v>0</v>
      </c>
      <c r="Y449" s="356">
        <v>0</v>
      </c>
      <c r="Z449" s="356">
        <v>0</v>
      </c>
      <c r="AA449" s="356">
        <v>0</v>
      </c>
      <c r="AB449" s="363">
        <f t="shared" si="17"/>
        <v>1</v>
      </c>
      <c r="AJ449" s="364"/>
    </row>
    <row r="450" spans="1:36" ht="14.1" customHeight="1">
      <c r="A450" s="355" t="str">
        <f>'(USEIM13)'!A181</f>
        <v>5241 - Instituciones de seguros y fianzas</v>
      </c>
      <c r="B450" s="356">
        <v>0</v>
      </c>
      <c r="C450" s="356">
        <v>0</v>
      </c>
      <c r="D450" s="356">
        <v>0</v>
      </c>
      <c r="E450" s="356">
        <v>0</v>
      </c>
      <c r="F450" s="356">
        <v>0</v>
      </c>
      <c r="G450" s="356">
        <v>0</v>
      </c>
      <c r="H450" s="356">
        <v>0</v>
      </c>
      <c r="I450" s="356">
        <v>0</v>
      </c>
      <c r="J450" s="356">
        <v>0</v>
      </c>
      <c r="K450" s="356">
        <v>0</v>
      </c>
      <c r="L450" s="356">
        <v>0</v>
      </c>
      <c r="M450" s="356">
        <v>0</v>
      </c>
      <c r="N450" s="356">
        <v>0</v>
      </c>
      <c r="O450" s="356">
        <v>0</v>
      </c>
      <c r="P450" s="356">
        <v>0</v>
      </c>
      <c r="Q450" s="356">
        <v>0</v>
      </c>
      <c r="R450" s="356">
        <v>0</v>
      </c>
      <c r="S450" s="356">
        <v>0</v>
      </c>
      <c r="T450" s="356">
        <v>1</v>
      </c>
      <c r="U450" s="356">
        <v>0</v>
      </c>
      <c r="V450" s="356">
        <v>0</v>
      </c>
      <c r="W450" s="356">
        <v>0</v>
      </c>
      <c r="X450" s="356">
        <v>0</v>
      </c>
      <c r="Y450" s="356">
        <v>0</v>
      </c>
      <c r="Z450" s="356">
        <v>0</v>
      </c>
      <c r="AA450" s="356">
        <v>0</v>
      </c>
      <c r="AB450" s="363">
        <f t="shared" si="17"/>
        <v>1</v>
      </c>
      <c r="AJ450" s="364"/>
    </row>
    <row r="451" spans="1:36" ht="14.1" customHeight="1">
      <c r="A451" s="355" t="str">
        <f>'(USEIM13)'!A182</f>
        <v>5242 - Servicios relacionados con los seguros y las fianzas</v>
      </c>
      <c r="B451" s="356">
        <v>0</v>
      </c>
      <c r="C451" s="356">
        <v>0</v>
      </c>
      <c r="D451" s="356">
        <v>0</v>
      </c>
      <c r="E451" s="356">
        <v>0</v>
      </c>
      <c r="F451" s="356">
        <v>0</v>
      </c>
      <c r="G451" s="356">
        <v>0</v>
      </c>
      <c r="H451" s="356">
        <v>0</v>
      </c>
      <c r="I451" s="356">
        <v>0</v>
      </c>
      <c r="J451" s="356">
        <v>0</v>
      </c>
      <c r="K451" s="356">
        <v>0</v>
      </c>
      <c r="L451" s="356">
        <v>0</v>
      </c>
      <c r="M451" s="356">
        <v>0</v>
      </c>
      <c r="N451" s="356">
        <v>0</v>
      </c>
      <c r="O451" s="356">
        <v>0</v>
      </c>
      <c r="P451" s="356">
        <v>0</v>
      </c>
      <c r="Q451" s="356">
        <v>0</v>
      </c>
      <c r="R451" s="356">
        <v>0</v>
      </c>
      <c r="S451" s="356">
        <v>0</v>
      </c>
      <c r="T451" s="356">
        <v>1</v>
      </c>
      <c r="U451" s="356">
        <v>0</v>
      </c>
      <c r="V451" s="356">
        <v>0</v>
      </c>
      <c r="W451" s="356">
        <v>0</v>
      </c>
      <c r="X451" s="356">
        <v>0</v>
      </c>
      <c r="Y451" s="356">
        <v>0</v>
      </c>
      <c r="Z451" s="356">
        <v>0</v>
      </c>
      <c r="AA451" s="356">
        <v>0</v>
      </c>
      <c r="AB451" s="363">
        <f t="shared" si="17"/>
        <v>1</v>
      </c>
      <c r="AJ451" s="364"/>
    </row>
    <row r="452" spans="1:36" ht="14.1" customHeight="1">
      <c r="A452" s="355" t="str">
        <f>'(USEIM13)'!A183</f>
        <v>5311 - Alquiler sin intermediación de bienes raíces</v>
      </c>
      <c r="B452" s="356">
        <v>0</v>
      </c>
      <c r="C452" s="356">
        <v>0</v>
      </c>
      <c r="D452" s="356">
        <v>0</v>
      </c>
      <c r="E452" s="356">
        <v>0</v>
      </c>
      <c r="F452" s="356">
        <v>0</v>
      </c>
      <c r="G452" s="356">
        <v>0</v>
      </c>
      <c r="H452" s="356">
        <v>0</v>
      </c>
      <c r="I452" s="356">
        <v>0</v>
      </c>
      <c r="J452" s="356">
        <v>0</v>
      </c>
      <c r="K452" s="356">
        <v>0</v>
      </c>
      <c r="L452" s="356">
        <v>0</v>
      </c>
      <c r="M452" s="356">
        <v>0</v>
      </c>
      <c r="N452" s="356">
        <v>0</v>
      </c>
      <c r="O452" s="356">
        <v>0</v>
      </c>
      <c r="P452" s="356">
        <v>0</v>
      </c>
      <c r="Q452" s="356">
        <v>0</v>
      </c>
      <c r="R452" s="356">
        <v>0</v>
      </c>
      <c r="S452" s="356">
        <v>0</v>
      </c>
      <c r="T452" s="356">
        <v>1</v>
      </c>
      <c r="U452" s="356">
        <v>0</v>
      </c>
      <c r="V452" s="356">
        <v>0</v>
      </c>
      <c r="W452" s="356">
        <v>0</v>
      </c>
      <c r="X452" s="356">
        <v>0</v>
      </c>
      <c r="Y452" s="356">
        <v>0</v>
      </c>
      <c r="Z452" s="356">
        <v>0</v>
      </c>
      <c r="AA452" s="356">
        <v>0</v>
      </c>
      <c r="AB452" s="363">
        <f t="shared" si="17"/>
        <v>1</v>
      </c>
      <c r="AJ452" s="364"/>
    </row>
    <row r="453" spans="1:36" ht="14.1" customHeight="1">
      <c r="A453" s="355" t="str">
        <f>'(USEIM13)'!A184</f>
        <v>5312 - Inmobiliarias y corredores de bienes raíces</v>
      </c>
      <c r="B453" s="356">
        <v>0</v>
      </c>
      <c r="C453" s="356">
        <v>0</v>
      </c>
      <c r="D453" s="356">
        <v>0</v>
      </c>
      <c r="E453" s="356">
        <v>0</v>
      </c>
      <c r="F453" s="356">
        <v>0</v>
      </c>
      <c r="G453" s="356">
        <v>0</v>
      </c>
      <c r="H453" s="356">
        <v>0</v>
      </c>
      <c r="I453" s="356">
        <v>0</v>
      </c>
      <c r="J453" s="356">
        <v>0</v>
      </c>
      <c r="K453" s="356">
        <v>0</v>
      </c>
      <c r="L453" s="356">
        <v>0</v>
      </c>
      <c r="M453" s="356">
        <v>0</v>
      </c>
      <c r="N453" s="356">
        <v>0</v>
      </c>
      <c r="O453" s="356">
        <v>0</v>
      </c>
      <c r="P453" s="356">
        <v>0</v>
      </c>
      <c r="Q453" s="356">
        <v>0</v>
      </c>
      <c r="R453" s="356">
        <v>0</v>
      </c>
      <c r="S453" s="356">
        <v>0</v>
      </c>
      <c r="T453" s="356">
        <v>1</v>
      </c>
      <c r="U453" s="356">
        <v>0</v>
      </c>
      <c r="V453" s="356">
        <v>0</v>
      </c>
      <c r="W453" s="356">
        <v>0</v>
      </c>
      <c r="X453" s="356">
        <v>0</v>
      </c>
      <c r="Y453" s="356">
        <v>0</v>
      </c>
      <c r="Z453" s="356">
        <v>0</v>
      </c>
      <c r="AA453" s="356">
        <v>0</v>
      </c>
      <c r="AB453" s="363">
        <f t="shared" si="17"/>
        <v>1</v>
      </c>
      <c r="AJ453" s="364"/>
    </row>
    <row r="454" spans="1:36" ht="14.1" customHeight="1">
      <c r="A454" s="355" t="str">
        <f>'(USEIM13)'!A185</f>
        <v>5313 - Servicios relacionados con los servicios inmobiliarios</v>
      </c>
      <c r="B454" s="356">
        <v>0</v>
      </c>
      <c r="C454" s="356">
        <v>0</v>
      </c>
      <c r="D454" s="356">
        <v>0</v>
      </c>
      <c r="E454" s="356">
        <v>0</v>
      </c>
      <c r="F454" s="356">
        <v>0</v>
      </c>
      <c r="G454" s="356">
        <v>0</v>
      </c>
      <c r="H454" s="356">
        <v>0</v>
      </c>
      <c r="I454" s="356">
        <v>0</v>
      </c>
      <c r="J454" s="356">
        <v>0</v>
      </c>
      <c r="K454" s="356">
        <v>0</v>
      </c>
      <c r="L454" s="356">
        <v>0</v>
      </c>
      <c r="M454" s="356">
        <v>0</v>
      </c>
      <c r="N454" s="356">
        <v>0</v>
      </c>
      <c r="O454" s="356">
        <v>0</v>
      </c>
      <c r="P454" s="356">
        <v>0</v>
      </c>
      <c r="Q454" s="356">
        <v>0</v>
      </c>
      <c r="R454" s="356">
        <v>0</v>
      </c>
      <c r="S454" s="356">
        <v>0</v>
      </c>
      <c r="T454" s="356">
        <v>1</v>
      </c>
      <c r="U454" s="356">
        <v>0</v>
      </c>
      <c r="V454" s="356">
        <v>0</v>
      </c>
      <c r="W454" s="356">
        <v>0</v>
      </c>
      <c r="X454" s="356">
        <v>0</v>
      </c>
      <c r="Y454" s="356">
        <v>0</v>
      </c>
      <c r="Z454" s="356">
        <v>0</v>
      </c>
      <c r="AA454" s="356">
        <v>0</v>
      </c>
      <c r="AB454" s="363">
        <f t="shared" si="17"/>
        <v>1</v>
      </c>
      <c r="AJ454" s="364"/>
    </row>
    <row r="455" spans="1:36" ht="14.1" customHeight="1">
      <c r="A455" s="355" t="str">
        <f>'(USEIM13)'!A186</f>
        <v>5321 - Alquiler de automóviles, camiones y otros transportes terrestres</v>
      </c>
      <c r="B455" s="356">
        <v>0</v>
      </c>
      <c r="C455" s="356">
        <v>0</v>
      </c>
      <c r="D455" s="356">
        <v>0</v>
      </c>
      <c r="E455" s="356">
        <v>0</v>
      </c>
      <c r="F455" s="356">
        <v>0</v>
      </c>
      <c r="G455" s="356">
        <v>0</v>
      </c>
      <c r="H455" s="356">
        <v>0</v>
      </c>
      <c r="I455" s="356">
        <v>0</v>
      </c>
      <c r="J455" s="356">
        <v>0</v>
      </c>
      <c r="K455" s="356">
        <v>0</v>
      </c>
      <c r="L455" s="356">
        <v>0</v>
      </c>
      <c r="M455" s="356">
        <v>0</v>
      </c>
      <c r="N455" s="356">
        <v>0</v>
      </c>
      <c r="O455" s="356">
        <v>0</v>
      </c>
      <c r="P455" s="356">
        <v>0</v>
      </c>
      <c r="Q455" s="356">
        <v>0</v>
      </c>
      <c r="R455" s="356">
        <v>0</v>
      </c>
      <c r="S455" s="356">
        <v>0</v>
      </c>
      <c r="T455" s="356">
        <v>1</v>
      </c>
      <c r="U455" s="356">
        <v>0</v>
      </c>
      <c r="V455" s="356">
        <v>0</v>
      </c>
      <c r="W455" s="356">
        <v>0</v>
      </c>
      <c r="X455" s="356">
        <v>0</v>
      </c>
      <c r="Y455" s="356">
        <v>0</v>
      </c>
      <c r="Z455" s="356">
        <v>0</v>
      </c>
      <c r="AA455" s="356">
        <v>0</v>
      </c>
      <c r="AB455" s="363">
        <f t="shared" si="17"/>
        <v>1</v>
      </c>
      <c r="AJ455" s="364"/>
    </row>
    <row r="456" spans="1:36" ht="14.1" customHeight="1">
      <c r="A456" s="355" t="str">
        <f>'(USEIM13)'!A187</f>
        <v>5322 - Alquiler de artículos para el hogar y personales</v>
      </c>
      <c r="B456" s="356">
        <v>0</v>
      </c>
      <c r="C456" s="356">
        <v>0</v>
      </c>
      <c r="D456" s="356">
        <v>0</v>
      </c>
      <c r="E456" s="356">
        <v>0</v>
      </c>
      <c r="F456" s="356">
        <v>0</v>
      </c>
      <c r="G456" s="356">
        <v>0</v>
      </c>
      <c r="H456" s="356">
        <v>0</v>
      </c>
      <c r="I456" s="356">
        <v>0</v>
      </c>
      <c r="J456" s="356">
        <v>0</v>
      </c>
      <c r="K456" s="356">
        <v>0</v>
      </c>
      <c r="L456" s="356">
        <v>0</v>
      </c>
      <c r="M456" s="356">
        <v>0</v>
      </c>
      <c r="N456" s="356">
        <v>0</v>
      </c>
      <c r="O456" s="356">
        <v>0</v>
      </c>
      <c r="P456" s="356">
        <v>0</v>
      </c>
      <c r="Q456" s="356">
        <v>0</v>
      </c>
      <c r="R456" s="356">
        <v>0</v>
      </c>
      <c r="S456" s="356">
        <v>0</v>
      </c>
      <c r="T456" s="356">
        <v>1</v>
      </c>
      <c r="U456" s="356">
        <v>0</v>
      </c>
      <c r="V456" s="356">
        <v>0</v>
      </c>
      <c r="W456" s="356">
        <v>0</v>
      </c>
      <c r="X456" s="356">
        <v>0</v>
      </c>
      <c r="Y456" s="356">
        <v>0</v>
      </c>
      <c r="Z456" s="356">
        <v>0</v>
      </c>
      <c r="AA456" s="356">
        <v>0</v>
      </c>
      <c r="AB456" s="363">
        <f t="shared" si="17"/>
        <v>1</v>
      </c>
      <c r="AJ456" s="364"/>
    </row>
    <row r="457" spans="1:36" ht="14.1" customHeight="1">
      <c r="A457" s="355" t="str">
        <f>'(USEIM13)'!A188</f>
        <v>5323 - Centros generales de alquiler</v>
      </c>
      <c r="B457" s="356">
        <v>0</v>
      </c>
      <c r="C457" s="356">
        <v>0</v>
      </c>
      <c r="D457" s="356">
        <v>0</v>
      </c>
      <c r="E457" s="356">
        <v>0</v>
      </c>
      <c r="F457" s="356">
        <v>0</v>
      </c>
      <c r="G457" s="356">
        <v>0</v>
      </c>
      <c r="H457" s="356">
        <v>0</v>
      </c>
      <c r="I457" s="356">
        <v>0</v>
      </c>
      <c r="J457" s="356">
        <v>0</v>
      </c>
      <c r="K457" s="356">
        <v>0</v>
      </c>
      <c r="L457" s="356">
        <v>0</v>
      </c>
      <c r="M457" s="356">
        <v>0</v>
      </c>
      <c r="N457" s="356">
        <v>0</v>
      </c>
      <c r="O457" s="356">
        <v>0</v>
      </c>
      <c r="P457" s="356">
        <v>0</v>
      </c>
      <c r="Q457" s="356">
        <v>0</v>
      </c>
      <c r="R457" s="356">
        <v>0</v>
      </c>
      <c r="S457" s="356">
        <v>0</v>
      </c>
      <c r="T457" s="356">
        <v>1</v>
      </c>
      <c r="U457" s="356">
        <v>0</v>
      </c>
      <c r="V457" s="356">
        <v>0</v>
      </c>
      <c r="W457" s="356">
        <v>0</v>
      </c>
      <c r="X457" s="356">
        <v>0</v>
      </c>
      <c r="Y457" s="356">
        <v>0</v>
      </c>
      <c r="Z457" s="356">
        <v>0</v>
      </c>
      <c r="AA457" s="356">
        <v>0</v>
      </c>
      <c r="AB457" s="363">
        <f t="shared" si="17"/>
        <v>1</v>
      </c>
      <c r="AJ457" s="364"/>
    </row>
    <row r="458" spans="1:36" ht="14.1" customHeight="1">
      <c r="A458" s="355" t="str">
        <f>'(USEIM13)'!A189</f>
        <v>5324 - Alquiler de maquinaria y equipo agropecuario, pesquero, industrial, comercial y de servicios</v>
      </c>
      <c r="B458" s="356">
        <v>0</v>
      </c>
      <c r="C458" s="356">
        <v>0</v>
      </c>
      <c r="D458" s="356">
        <v>0</v>
      </c>
      <c r="E458" s="356">
        <v>0</v>
      </c>
      <c r="F458" s="356">
        <v>0</v>
      </c>
      <c r="G458" s="356">
        <v>0</v>
      </c>
      <c r="H458" s="356">
        <v>0</v>
      </c>
      <c r="I458" s="356">
        <v>0</v>
      </c>
      <c r="J458" s="356">
        <v>0</v>
      </c>
      <c r="K458" s="356">
        <v>0</v>
      </c>
      <c r="L458" s="356">
        <v>0</v>
      </c>
      <c r="M458" s="356">
        <v>0</v>
      </c>
      <c r="N458" s="356">
        <v>0</v>
      </c>
      <c r="O458" s="356">
        <v>0</v>
      </c>
      <c r="P458" s="356">
        <v>0</v>
      </c>
      <c r="Q458" s="356">
        <v>0</v>
      </c>
      <c r="R458" s="356">
        <v>0</v>
      </c>
      <c r="S458" s="356">
        <v>0</v>
      </c>
      <c r="T458" s="356">
        <v>1</v>
      </c>
      <c r="U458" s="356">
        <v>0</v>
      </c>
      <c r="V458" s="356">
        <v>0</v>
      </c>
      <c r="W458" s="356">
        <v>0</v>
      </c>
      <c r="X458" s="356">
        <v>0</v>
      </c>
      <c r="Y458" s="356">
        <v>0</v>
      </c>
      <c r="Z458" s="356">
        <v>0</v>
      </c>
      <c r="AA458" s="356">
        <v>0</v>
      </c>
      <c r="AB458" s="363">
        <f t="shared" si="17"/>
        <v>1</v>
      </c>
      <c r="AJ458" s="364"/>
    </row>
    <row r="459" spans="1:36" ht="14.1" customHeight="1">
      <c r="A459" s="355" t="str">
        <f>'(USEIM13)'!A190</f>
        <v>5331 - Servicios de alquiler de marcas registradas, patentes y franquicias</v>
      </c>
      <c r="B459" s="356">
        <v>0</v>
      </c>
      <c r="C459" s="356">
        <v>0</v>
      </c>
      <c r="D459" s="356">
        <v>0</v>
      </c>
      <c r="E459" s="356">
        <v>0</v>
      </c>
      <c r="F459" s="356">
        <v>0</v>
      </c>
      <c r="G459" s="356">
        <v>0</v>
      </c>
      <c r="H459" s="356">
        <v>0</v>
      </c>
      <c r="I459" s="356">
        <v>0</v>
      </c>
      <c r="J459" s="356">
        <v>0</v>
      </c>
      <c r="K459" s="356">
        <v>0</v>
      </c>
      <c r="L459" s="356">
        <v>0</v>
      </c>
      <c r="M459" s="356">
        <v>0</v>
      </c>
      <c r="N459" s="356">
        <v>0</v>
      </c>
      <c r="O459" s="356">
        <v>0</v>
      </c>
      <c r="P459" s="356">
        <v>0</v>
      </c>
      <c r="Q459" s="356">
        <v>0</v>
      </c>
      <c r="R459" s="356">
        <v>0</v>
      </c>
      <c r="S459" s="356">
        <v>0</v>
      </c>
      <c r="T459" s="356">
        <v>1</v>
      </c>
      <c r="U459" s="356">
        <v>0</v>
      </c>
      <c r="V459" s="356">
        <v>0</v>
      </c>
      <c r="W459" s="356">
        <v>0</v>
      </c>
      <c r="X459" s="356">
        <v>0</v>
      </c>
      <c r="Y459" s="356">
        <v>0</v>
      </c>
      <c r="Z459" s="356">
        <v>0</v>
      </c>
      <c r="AA459" s="356">
        <v>0</v>
      </c>
      <c r="AB459" s="363">
        <f t="shared" si="17"/>
        <v>1</v>
      </c>
      <c r="AJ459" s="364"/>
    </row>
    <row r="460" spans="1:36" ht="14.1" customHeight="1">
      <c r="A460" s="355" t="str">
        <f>'(USEIM13)'!A191</f>
        <v>5411 - Servicios legales</v>
      </c>
      <c r="B460" s="356">
        <v>0</v>
      </c>
      <c r="C460" s="356">
        <v>0</v>
      </c>
      <c r="D460" s="356">
        <v>0</v>
      </c>
      <c r="E460" s="356">
        <v>0</v>
      </c>
      <c r="F460" s="356">
        <v>0</v>
      </c>
      <c r="G460" s="356">
        <v>0</v>
      </c>
      <c r="H460" s="356">
        <v>0</v>
      </c>
      <c r="I460" s="356">
        <v>0</v>
      </c>
      <c r="J460" s="356">
        <v>0</v>
      </c>
      <c r="K460" s="356">
        <v>0</v>
      </c>
      <c r="L460" s="356">
        <v>0</v>
      </c>
      <c r="M460" s="356">
        <v>0</v>
      </c>
      <c r="N460" s="356">
        <v>0</v>
      </c>
      <c r="O460" s="356">
        <v>0</v>
      </c>
      <c r="P460" s="356">
        <v>0</v>
      </c>
      <c r="Q460" s="356">
        <v>0</v>
      </c>
      <c r="R460" s="356">
        <v>0</v>
      </c>
      <c r="S460" s="356">
        <v>0</v>
      </c>
      <c r="T460" s="356">
        <v>1</v>
      </c>
      <c r="U460" s="356">
        <v>0</v>
      </c>
      <c r="V460" s="356">
        <v>0</v>
      </c>
      <c r="W460" s="356">
        <v>0</v>
      </c>
      <c r="X460" s="356">
        <v>0</v>
      </c>
      <c r="Y460" s="356">
        <v>0</v>
      </c>
      <c r="Z460" s="356">
        <v>0</v>
      </c>
      <c r="AA460" s="356">
        <v>0</v>
      </c>
      <c r="AB460" s="363">
        <f t="shared" si="17"/>
        <v>1</v>
      </c>
      <c r="AJ460" s="364"/>
    </row>
    <row r="461" spans="1:36" ht="14.1" customHeight="1">
      <c r="A461" s="355" t="str">
        <f>'(USEIM13)'!A192</f>
        <v>5412 - Servicios de contabilidad, auditoría y servicios relacionados</v>
      </c>
      <c r="B461" s="356">
        <v>0</v>
      </c>
      <c r="C461" s="356">
        <v>0</v>
      </c>
      <c r="D461" s="356">
        <v>0</v>
      </c>
      <c r="E461" s="356">
        <v>0</v>
      </c>
      <c r="F461" s="356">
        <v>0</v>
      </c>
      <c r="G461" s="356">
        <v>0</v>
      </c>
      <c r="H461" s="356">
        <v>0</v>
      </c>
      <c r="I461" s="356">
        <v>0</v>
      </c>
      <c r="J461" s="356">
        <v>0</v>
      </c>
      <c r="K461" s="356">
        <v>0</v>
      </c>
      <c r="L461" s="356">
        <v>0</v>
      </c>
      <c r="M461" s="356">
        <v>0</v>
      </c>
      <c r="N461" s="356">
        <v>0</v>
      </c>
      <c r="O461" s="356">
        <v>0</v>
      </c>
      <c r="P461" s="356">
        <v>0</v>
      </c>
      <c r="Q461" s="356">
        <v>0</v>
      </c>
      <c r="R461" s="356">
        <v>0</v>
      </c>
      <c r="S461" s="356">
        <v>0</v>
      </c>
      <c r="T461" s="356">
        <v>1</v>
      </c>
      <c r="U461" s="356">
        <v>0</v>
      </c>
      <c r="V461" s="356">
        <v>0</v>
      </c>
      <c r="W461" s="356">
        <v>0</v>
      </c>
      <c r="X461" s="356">
        <v>0</v>
      </c>
      <c r="Y461" s="356">
        <v>0</v>
      </c>
      <c r="Z461" s="356">
        <v>0</v>
      </c>
      <c r="AA461" s="356">
        <v>0</v>
      </c>
      <c r="AB461" s="363">
        <f t="shared" si="17"/>
        <v>1</v>
      </c>
      <c r="AJ461" s="364"/>
    </row>
    <row r="462" spans="1:36" ht="14.1" customHeight="1">
      <c r="A462" s="355" t="str">
        <f>'(USEIM13)'!A193</f>
        <v>5413 - Servicios de arquitectura, ingeniería y actividades relacionadas</v>
      </c>
      <c r="B462" s="356">
        <v>0</v>
      </c>
      <c r="C462" s="356">
        <v>0</v>
      </c>
      <c r="D462" s="356">
        <v>0</v>
      </c>
      <c r="E462" s="356">
        <v>0</v>
      </c>
      <c r="F462" s="356">
        <v>0</v>
      </c>
      <c r="G462" s="356">
        <v>0</v>
      </c>
      <c r="H462" s="356">
        <v>0</v>
      </c>
      <c r="I462" s="356">
        <v>0</v>
      </c>
      <c r="J462" s="356">
        <v>0</v>
      </c>
      <c r="K462" s="356">
        <v>0</v>
      </c>
      <c r="L462" s="356">
        <v>0</v>
      </c>
      <c r="M462" s="356">
        <v>0</v>
      </c>
      <c r="N462" s="356">
        <v>0</v>
      </c>
      <c r="O462" s="356">
        <v>0</v>
      </c>
      <c r="P462" s="356">
        <v>0</v>
      </c>
      <c r="Q462" s="356">
        <v>0</v>
      </c>
      <c r="R462" s="356">
        <v>0</v>
      </c>
      <c r="S462" s="356">
        <v>0</v>
      </c>
      <c r="T462" s="356">
        <v>1</v>
      </c>
      <c r="U462" s="356">
        <v>0</v>
      </c>
      <c r="V462" s="356">
        <v>0</v>
      </c>
      <c r="W462" s="356">
        <v>0</v>
      </c>
      <c r="X462" s="356">
        <v>0</v>
      </c>
      <c r="Y462" s="356">
        <v>0</v>
      </c>
      <c r="Z462" s="356">
        <v>0</v>
      </c>
      <c r="AA462" s="356">
        <v>0</v>
      </c>
      <c r="AB462" s="363">
        <f t="shared" si="17"/>
        <v>1</v>
      </c>
      <c r="AJ462" s="364"/>
    </row>
    <row r="463" spans="1:36" ht="14.1" customHeight="1">
      <c r="A463" s="355" t="str">
        <f>'(USEIM13)'!A194</f>
        <v>5414 - Diseño especializado</v>
      </c>
      <c r="B463" s="356">
        <v>0</v>
      </c>
      <c r="C463" s="356">
        <v>0</v>
      </c>
      <c r="D463" s="356">
        <v>0</v>
      </c>
      <c r="E463" s="356">
        <v>0</v>
      </c>
      <c r="F463" s="356">
        <v>0</v>
      </c>
      <c r="G463" s="356">
        <v>0</v>
      </c>
      <c r="H463" s="356">
        <v>0</v>
      </c>
      <c r="I463" s="356">
        <v>0</v>
      </c>
      <c r="J463" s="356">
        <v>0</v>
      </c>
      <c r="K463" s="356">
        <v>0</v>
      </c>
      <c r="L463" s="356">
        <v>0</v>
      </c>
      <c r="M463" s="356">
        <v>0</v>
      </c>
      <c r="N463" s="356">
        <v>0</v>
      </c>
      <c r="O463" s="356">
        <v>0</v>
      </c>
      <c r="P463" s="356">
        <v>0</v>
      </c>
      <c r="Q463" s="356">
        <v>0</v>
      </c>
      <c r="R463" s="356">
        <v>0</v>
      </c>
      <c r="S463" s="356">
        <v>0</v>
      </c>
      <c r="T463" s="356">
        <v>1</v>
      </c>
      <c r="U463" s="356">
        <v>0</v>
      </c>
      <c r="V463" s="356">
        <v>0</v>
      </c>
      <c r="W463" s="356">
        <v>0</v>
      </c>
      <c r="X463" s="356">
        <v>0</v>
      </c>
      <c r="Y463" s="356">
        <v>0</v>
      </c>
      <c r="Z463" s="356">
        <v>0</v>
      </c>
      <c r="AA463" s="356">
        <v>0</v>
      </c>
      <c r="AB463" s="363">
        <f t="shared" si="17"/>
        <v>1</v>
      </c>
      <c r="AJ463" s="364"/>
    </row>
    <row r="464" spans="1:36" ht="14.1" customHeight="1">
      <c r="A464" s="355" t="str">
        <f>'(USEIM13)'!A195</f>
        <v>5415 - Servicios de diseño de sistemas de cómputo y servicios relacionados</v>
      </c>
      <c r="B464" s="356">
        <v>0</v>
      </c>
      <c r="C464" s="356">
        <v>0</v>
      </c>
      <c r="D464" s="356">
        <v>0</v>
      </c>
      <c r="E464" s="356">
        <v>0</v>
      </c>
      <c r="F464" s="356">
        <v>0</v>
      </c>
      <c r="G464" s="356">
        <v>0</v>
      </c>
      <c r="H464" s="356">
        <v>0</v>
      </c>
      <c r="I464" s="356">
        <v>0</v>
      </c>
      <c r="J464" s="356">
        <v>0</v>
      </c>
      <c r="K464" s="356">
        <v>0</v>
      </c>
      <c r="L464" s="356">
        <v>0</v>
      </c>
      <c r="M464" s="356">
        <v>0</v>
      </c>
      <c r="N464" s="356">
        <v>0</v>
      </c>
      <c r="O464" s="356">
        <v>0</v>
      </c>
      <c r="P464" s="356">
        <v>0</v>
      </c>
      <c r="Q464" s="356">
        <v>0</v>
      </c>
      <c r="R464" s="356">
        <v>0</v>
      </c>
      <c r="S464" s="356">
        <v>0</v>
      </c>
      <c r="T464" s="356">
        <v>1</v>
      </c>
      <c r="U464" s="356">
        <v>0</v>
      </c>
      <c r="V464" s="356">
        <v>0</v>
      </c>
      <c r="W464" s="356">
        <v>0</v>
      </c>
      <c r="X464" s="356">
        <v>0</v>
      </c>
      <c r="Y464" s="356">
        <v>0</v>
      </c>
      <c r="Z464" s="356">
        <v>0</v>
      </c>
      <c r="AA464" s="356">
        <v>0</v>
      </c>
      <c r="AB464" s="363">
        <f t="shared" si="17"/>
        <v>1</v>
      </c>
      <c r="AJ464" s="364"/>
    </row>
    <row r="465" spans="1:36" ht="14.1" customHeight="1">
      <c r="A465" s="355" t="str">
        <f>'(USEIM13)'!A196</f>
        <v>5416 - Servicios de consultoría administrativa, científica y técnica</v>
      </c>
      <c r="B465" s="356">
        <v>0</v>
      </c>
      <c r="C465" s="356">
        <v>0</v>
      </c>
      <c r="D465" s="356">
        <v>0</v>
      </c>
      <c r="E465" s="356">
        <v>0</v>
      </c>
      <c r="F465" s="356">
        <v>0</v>
      </c>
      <c r="G465" s="356">
        <v>0</v>
      </c>
      <c r="H465" s="356">
        <v>0</v>
      </c>
      <c r="I465" s="356">
        <v>0</v>
      </c>
      <c r="J465" s="356">
        <v>0</v>
      </c>
      <c r="K465" s="356">
        <v>0</v>
      </c>
      <c r="L465" s="356">
        <v>0</v>
      </c>
      <c r="M465" s="356">
        <v>0</v>
      </c>
      <c r="N465" s="356">
        <v>0</v>
      </c>
      <c r="O465" s="356">
        <v>0</v>
      </c>
      <c r="P465" s="356">
        <v>0</v>
      </c>
      <c r="Q465" s="356">
        <v>0</v>
      </c>
      <c r="R465" s="356">
        <v>0</v>
      </c>
      <c r="S465" s="356">
        <v>0</v>
      </c>
      <c r="T465" s="356">
        <v>1</v>
      </c>
      <c r="U465" s="356">
        <v>0</v>
      </c>
      <c r="V465" s="356">
        <v>0</v>
      </c>
      <c r="W465" s="356">
        <v>0</v>
      </c>
      <c r="X465" s="356">
        <v>0</v>
      </c>
      <c r="Y465" s="356">
        <v>0</v>
      </c>
      <c r="Z465" s="356">
        <v>0</v>
      </c>
      <c r="AA465" s="356">
        <v>0</v>
      </c>
      <c r="AB465" s="363">
        <f t="shared" si="17"/>
        <v>1</v>
      </c>
      <c r="AJ465" s="364"/>
    </row>
    <row r="466" spans="1:36" ht="14.1" customHeight="1">
      <c r="A466" s="355" t="str">
        <f>'(USEIM13)'!A197</f>
        <v>5417 - Servicios de investigación científica y desarrollo</v>
      </c>
      <c r="B466" s="356">
        <v>0</v>
      </c>
      <c r="C466" s="356">
        <v>0</v>
      </c>
      <c r="D466" s="356">
        <v>0</v>
      </c>
      <c r="E466" s="356">
        <v>0</v>
      </c>
      <c r="F466" s="356">
        <v>0</v>
      </c>
      <c r="G466" s="356">
        <v>0</v>
      </c>
      <c r="H466" s="356">
        <v>0</v>
      </c>
      <c r="I466" s="356">
        <v>0</v>
      </c>
      <c r="J466" s="356">
        <v>0</v>
      </c>
      <c r="K466" s="356">
        <v>0</v>
      </c>
      <c r="L466" s="356">
        <v>0</v>
      </c>
      <c r="M466" s="356">
        <v>0</v>
      </c>
      <c r="N466" s="356">
        <v>0</v>
      </c>
      <c r="O466" s="356">
        <v>0</v>
      </c>
      <c r="P466" s="356">
        <v>0</v>
      </c>
      <c r="Q466" s="356">
        <v>0</v>
      </c>
      <c r="R466" s="356">
        <v>0</v>
      </c>
      <c r="S466" s="356">
        <v>0</v>
      </c>
      <c r="T466" s="356">
        <v>1</v>
      </c>
      <c r="U466" s="356">
        <v>0</v>
      </c>
      <c r="V466" s="356">
        <v>0</v>
      </c>
      <c r="W466" s="356">
        <v>0</v>
      </c>
      <c r="X466" s="356">
        <v>0</v>
      </c>
      <c r="Y466" s="356">
        <v>0</v>
      </c>
      <c r="Z466" s="356">
        <v>0</v>
      </c>
      <c r="AA466" s="356">
        <v>0</v>
      </c>
      <c r="AB466" s="363">
        <f t="shared" si="17"/>
        <v>1</v>
      </c>
      <c r="AJ466" s="364"/>
    </row>
    <row r="467" spans="1:36" ht="14.1" customHeight="1">
      <c r="A467" s="355" t="str">
        <f>'(USEIM13)'!A198</f>
        <v>5418 - Servicios de publicidad y actividades relacionadas</v>
      </c>
      <c r="B467" s="356">
        <v>0</v>
      </c>
      <c r="C467" s="356">
        <v>0</v>
      </c>
      <c r="D467" s="356">
        <v>0</v>
      </c>
      <c r="E467" s="356">
        <v>0</v>
      </c>
      <c r="F467" s="356">
        <v>0</v>
      </c>
      <c r="G467" s="356">
        <v>0</v>
      </c>
      <c r="H467" s="356">
        <v>0</v>
      </c>
      <c r="I467" s="356">
        <v>0</v>
      </c>
      <c r="J467" s="356">
        <v>0</v>
      </c>
      <c r="K467" s="356">
        <v>0</v>
      </c>
      <c r="L467" s="356">
        <v>0</v>
      </c>
      <c r="M467" s="356">
        <v>0</v>
      </c>
      <c r="N467" s="356">
        <v>0</v>
      </c>
      <c r="O467" s="356">
        <v>0</v>
      </c>
      <c r="P467" s="356">
        <v>0</v>
      </c>
      <c r="Q467" s="356">
        <v>0</v>
      </c>
      <c r="R467" s="356">
        <v>0</v>
      </c>
      <c r="S467" s="356">
        <v>0</v>
      </c>
      <c r="T467" s="356">
        <v>1</v>
      </c>
      <c r="U467" s="356">
        <v>0</v>
      </c>
      <c r="V467" s="356">
        <v>0</v>
      </c>
      <c r="W467" s="356">
        <v>0</v>
      </c>
      <c r="X467" s="356">
        <v>0</v>
      </c>
      <c r="Y467" s="356">
        <v>0</v>
      </c>
      <c r="Z467" s="356">
        <v>0</v>
      </c>
      <c r="AA467" s="356">
        <v>0</v>
      </c>
      <c r="AB467" s="363">
        <f t="shared" si="17"/>
        <v>1</v>
      </c>
      <c r="AJ467" s="364"/>
    </row>
    <row r="468" spans="1:36" ht="14.1" customHeight="1">
      <c r="A468" s="355" t="str">
        <f>'(USEIM13)'!A199</f>
        <v>5419 - Otros servicios profesionales, científicos y técnicos</v>
      </c>
      <c r="B468" s="356">
        <v>0</v>
      </c>
      <c r="C468" s="356">
        <v>0</v>
      </c>
      <c r="D468" s="356">
        <v>0</v>
      </c>
      <c r="E468" s="356">
        <v>0</v>
      </c>
      <c r="F468" s="356">
        <v>0</v>
      </c>
      <c r="G468" s="356">
        <v>0</v>
      </c>
      <c r="H468" s="356">
        <v>0</v>
      </c>
      <c r="I468" s="356">
        <v>0</v>
      </c>
      <c r="J468" s="356">
        <v>0</v>
      </c>
      <c r="K468" s="356">
        <v>0</v>
      </c>
      <c r="L468" s="356">
        <v>0</v>
      </c>
      <c r="M468" s="356">
        <v>0</v>
      </c>
      <c r="N468" s="356">
        <v>0</v>
      </c>
      <c r="O468" s="356">
        <v>0</v>
      </c>
      <c r="P468" s="356">
        <v>0</v>
      </c>
      <c r="Q468" s="356">
        <v>0</v>
      </c>
      <c r="R468" s="356">
        <v>0</v>
      </c>
      <c r="S468" s="356">
        <v>0</v>
      </c>
      <c r="T468" s="356">
        <v>1</v>
      </c>
      <c r="U468" s="356">
        <v>0</v>
      </c>
      <c r="V468" s="356">
        <v>0</v>
      </c>
      <c r="W468" s="356">
        <v>0</v>
      </c>
      <c r="X468" s="356">
        <v>0</v>
      </c>
      <c r="Y468" s="356">
        <v>0</v>
      </c>
      <c r="Z468" s="356">
        <v>0</v>
      </c>
      <c r="AA468" s="356">
        <v>0</v>
      </c>
      <c r="AB468" s="363">
        <f t="shared" si="17"/>
        <v>1</v>
      </c>
      <c r="AJ468" s="364"/>
    </row>
    <row r="469" spans="1:36" ht="14.1" customHeight="1">
      <c r="A469" s="355" t="str">
        <f>'(USEIM13)'!A200</f>
        <v>5511 - Corporativos</v>
      </c>
      <c r="B469" s="356">
        <v>0</v>
      </c>
      <c r="C469" s="356">
        <v>0</v>
      </c>
      <c r="D469" s="356">
        <v>0</v>
      </c>
      <c r="E469" s="356">
        <v>0</v>
      </c>
      <c r="F469" s="356">
        <v>0</v>
      </c>
      <c r="G469" s="356">
        <v>0</v>
      </c>
      <c r="H469" s="356">
        <v>0</v>
      </c>
      <c r="I469" s="356">
        <v>0</v>
      </c>
      <c r="J469" s="356">
        <v>0</v>
      </c>
      <c r="K469" s="356">
        <v>0</v>
      </c>
      <c r="L469" s="356">
        <v>0</v>
      </c>
      <c r="M469" s="356">
        <v>0</v>
      </c>
      <c r="N469" s="356">
        <v>0</v>
      </c>
      <c r="O469" s="356">
        <v>0</v>
      </c>
      <c r="P469" s="356">
        <v>0</v>
      </c>
      <c r="Q469" s="356">
        <v>0</v>
      </c>
      <c r="R469" s="356">
        <v>0</v>
      </c>
      <c r="S469" s="356">
        <v>0</v>
      </c>
      <c r="T469" s="356">
        <v>1</v>
      </c>
      <c r="U469" s="356">
        <v>0</v>
      </c>
      <c r="V469" s="356">
        <v>0</v>
      </c>
      <c r="W469" s="356">
        <v>0</v>
      </c>
      <c r="X469" s="356">
        <v>0</v>
      </c>
      <c r="Y469" s="356">
        <v>0</v>
      </c>
      <c r="Z469" s="356">
        <v>0</v>
      </c>
      <c r="AA469" s="356">
        <v>0</v>
      </c>
      <c r="AB469" s="363">
        <f t="shared" si="17"/>
        <v>1</v>
      </c>
      <c r="AJ469" s="364"/>
    </row>
    <row r="470" spans="1:36" ht="14.1" customHeight="1">
      <c r="A470" s="355" t="str">
        <f>'(USEIM13)'!A201</f>
        <v>5611 - Servicios de administración de negocios</v>
      </c>
      <c r="B470" s="356">
        <v>0</v>
      </c>
      <c r="C470" s="356">
        <v>0</v>
      </c>
      <c r="D470" s="356">
        <v>0</v>
      </c>
      <c r="E470" s="356">
        <v>0</v>
      </c>
      <c r="F470" s="356">
        <v>0</v>
      </c>
      <c r="G470" s="356">
        <v>0</v>
      </c>
      <c r="H470" s="356">
        <v>0</v>
      </c>
      <c r="I470" s="356">
        <v>0</v>
      </c>
      <c r="J470" s="356">
        <v>0</v>
      </c>
      <c r="K470" s="356">
        <v>0</v>
      </c>
      <c r="L470" s="356">
        <v>0</v>
      </c>
      <c r="M470" s="356">
        <v>0</v>
      </c>
      <c r="N470" s="356">
        <v>0</v>
      </c>
      <c r="O470" s="356">
        <v>0</v>
      </c>
      <c r="P470" s="356">
        <v>0</v>
      </c>
      <c r="Q470" s="356">
        <v>0</v>
      </c>
      <c r="R470" s="356">
        <v>0</v>
      </c>
      <c r="S470" s="356">
        <v>0</v>
      </c>
      <c r="T470" s="356">
        <v>1</v>
      </c>
      <c r="U470" s="356">
        <v>0</v>
      </c>
      <c r="V470" s="356">
        <v>0</v>
      </c>
      <c r="W470" s="356">
        <v>0</v>
      </c>
      <c r="X470" s="356">
        <v>0</v>
      </c>
      <c r="Y470" s="356">
        <v>0</v>
      </c>
      <c r="Z470" s="356">
        <v>0</v>
      </c>
      <c r="AA470" s="356">
        <v>0</v>
      </c>
      <c r="AB470" s="363">
        <f t="shared" ref="AB470:AB533" si="18">SUM(B470:AA470)</f>
        <v>1</v>
      </c>
      <c r="AJ470" s="364"/>
    </row>
    <row r="471" spans="1:36" ht="14.1" customHeight="1">
      <c r="A471" s="355" t="str">
        <f>'(USEIM13)'!A202</f>
        <v>5612 - Servicios combinados de apoyo en instalaciones</v>
      </c>
      <c r="B471" s="356">
        <v>0</v>
      </c>
      <c r="C471" s="356">
        <v>0</v>
      </c>
      <c r="D471" s="356">
        <v>0</v>
      </c>
      <c r="E471" s="356">
        <v>0</v>
      </c>
      <c r="F471" s="356">
        <v>0</v>
      </c>
      <c r="G471" s="356">
        <v>0</v>
      </c>
      <c r="H471" s="356">
        <v>0</v>
      </c>
      <c r="I471" s="356">
        <v>0</v>
      </c>
      <c r="J471" s="356">
        <v>0</v>
      </c>
      <c r="K471" s="356">
        <v>0</v>
      </c>
      <c r="L471" s="356">
        <v>0</v>
      </c>
      <c r="M471" s="356">
        <v>0</v>
      </c>
      <c r="N471" s="356">
        <v>0</v>
      </c>
      <c r="O471" s="356">
        <v>0</v>
      </c>
      <c r="P471" s="356">
        <v>0</v>
      </c>
      <c r="Q471" s="356">
        <v>0</v>
      </c>
      <c r="R471" s="356">
        <v>0</v>
      </c>
      <c r="S471" s="356">
        <v>0</v>
      </c>
      <c r="T471" s="356">
        <v>1</v>
      </c>
      <c r="U471" s="356">
        <v>0</v>
      </c>
      <c r="V471" s="356">
        <v>0</v>
      </c>
      <c r="W471" s="356">
        <v>0</v>
      </c>
      <c r="X471" s="356">
        <v>0</v>
      </c>
      <c r="Y471" s="356">
        <v>0</v>
      </c>
      <c r="Z471" s="356">
        <v>0</v>
      </c>
      <c r="AA471" s="356">
        <v>0</v>
      </c>
      <c r="AB471" s="363">
        <f t="shared" si="18"/>
        <v>1</v>
      </c>
      <c r="AJ471" s="364"/>
    </row>
    <row r="472" spans="1:36" ht="14.1" customHeight="1">
      <c r="A472" s="355" t="str">
        <f>'(USEIM13)'!A203</f>
        <v>5613 - Servicios de empleo</v>
      </c>
      <c r="B472" s="356">
        <v>0</v>
      </c>
      <c r="C472" s="356">
        <v>0</v>
      </c>
      <c r="D472" s="356">
        <v>0</v>
      </c>
      <c r="E472" s="356">
        <v>0</v>
      </c>
      <c r="F472" s="356">
        <v>0</v>
      </c>
      <c r="G472" s="356">
        <v>0</v>
      </c>
      <c r="H472" s="356">
        <v>0</v>
      </c>
      <c r="I472" s="356">
        <v>0</v>
      </c>
      <c r="J472" s="356">
        <v>0</v>
      </c>
      <c r="K472" s="356">
        <v>0</v>
      </c>
      <c r="L472" s="356">
        <v>0</v>
      </c>
      <c r="M472" s="356">
        <v>0</v>
      </c>
      <c r="N472" s="356">
        <v>0</v>
      </c>
      <c r="O472" s="356">
        <v>0</v>
      </c>
      <c r="P472" s="356">
        <v>0</v>
      </c>
      <c r="Q472" s="356">
        <v>0</v>
      </c>
      <c r="R472" s="356">
        <v>0</v>
      </c>
      <c r="S472" s="356">
        <v>0</v>
      </c>
      <c r="T472" s="356">
        <v>1</v>
      </c>
      <c r="U472" s="356">
        <v>0</v>
      </c>
      <c r="V472" s="356">
        <v>0</v>
      </c>
      <c r="W472" s="356">
        <v>0</v>
      </c>
      <c r="X472" s="356">
        <v>0</v>
      </c>
      <c r="Y472" s="356">
        <v>0</v>
      </c>
      <c r="Z472" s="356">
        <v>0</v>
      </c>
      <c r="AA472" s="356">
        <v>0</v>
      </c>
      <c r="AB472" s="363">
        <f t="shared" si="18"/>
        <v>1</v>
      </c>
      <c r="AJ472" s="364"/>
    </row>
    <row r="473" spans="1:36" ht="14.1" customHeight="1">
      <c r="A473" s="355" t="str">
        <f>'(USEIM13)'!A204</f>
        <v>5614 - Servicios de apoyo secretarial, fotocopiado, cobranza, investigación crediticia y similares</v>
      </c>
      <c r="B473" s="356">
        <v>0</v>
      </c>
      <c r="C473" s="356">
        <v>0</v>
      </c>
      <c r="D473" s="356">
        <v>0</v>
      </c>
      <c r="E473" s="356">
        <v>0</v>
      </c>
      <c r="F473" s="356">
        <v>0</v>
      </c>
      <c r="G473" s="356">
        <v>0</v>
      </c>
      <c r="H473" s="356">
        <v>0</v>
      </c>
      <c r="I473" s="356">
        <v>0</v>
      </c>
      <c r="J473" s="356">
        <v>0</v>
      </c>
      <c r="K473" s="356">
        <v>0</v>
      </c>
      <c r="L473" s="356">
        <v>0</v>
      </c>
      <c r="M473" s="356">
        <v>0</v>
      </c>
      <c r="N473" s="356">
        <v>0</v>
      </c>
      <c r="O473" s="356">
        <v>0</v>
      </c>
      <c r="P473" s="356">
        <v>0</v>
      </c>
      <c r="Q473" s="356">
        <v>0</v>
      </c>
      <c r="R473" s="356">
        <v>0</v>
      </c>
      <c r="S473" s="356">
        <v>0</v>
      </c>
      <c r="T473" s="356">
        <v>1</v>
      </c>
      <c r="U473" s="356">
        <v>0</v>
      </c>
      <c r="V473" s="356">
        <v>0</v>
      </c>
      <c r="W473" s="356">
        <v>0</v>
      </c>
      <c r="X473" s="356">
        <v>0</v>
      </c>
      <c r="Y473" s="356">
        <v>0</v>
      </c>
      <c r="Z473" s="356">
        <v>0</v>
      </c>
      <c r="AA473" s="356">
        <v>0</v>
      </c>
      <c r="AB473" s="363">
        <f t="shared" si="18"/>
        <v>1</v>
      </c>
      <c r="AJ473" s="364"/>
    </row>
    <row r="474" spans="1:36" ht="14.1" customHeight="1">
      <c r="A474" s="355" t="str">
        <f>'(USEIM13)'!A205</f>
        <v>5615 - Agencias de viajes y servicios de reservaciones</v>
      </c>
      <c r="B474" s="356">
        <v>0</v>
      </c>
      <c r="C474" s="356">
        <v>0</v>
      </c>
      <c r="D474" s="356">
        <v>0</v>
      </c>
      <c r="E474" s="356">
        <v>0</v>
      </c>
      <c r="F474" s="356">
        <v>0</v>
      </c>
      <c r="G474" s="356">
        <v>0</v>
      </c>
      <c r="H474" s="356">
        <v>0</v>
      </c>
      <c r="I474" s="356">
        <v>0</v>
      </c>
      <c r="J474" s="356">
        <v>0</v>
      </c>
      <c r="K474" s="356">
        <v>0</v>
      </c>
      <c r="L474" s="356">
        <v>0</v>
      </c>
      <c r="M474" s="356">
        <v>0</v>
      </c>
      <c r="N474" s="356">
        <v>0</v>
      </c>
      <c r="O474" s="356">
        <v>0</v>
      </c>
      <c r="P474" s="356">
        <v>0</v>
      </c>
      <c r="Q474" s="356">
        <v>0</v>
      </c>
      <c r="R474" s="356">
        <v>0</v>
      </c>
      <c r="S474" s="356">
        <v>0</v>
      </c>
      <c r="T474" s="356">
        <v>1</v>
      </c>
      <c r="U474" s="356">
        <v>0</v>
      </c>
      <c r="V474" s="356">
        <v>0</v>
      </c>
      <c r="W474" s="356">
        <v>0</v>
      </c>
      <c r="X474" s="356">
        <v>0</v>
      </c>
      <c r="Y474" s="356">
        <v>0</v>
      </c>
      <c r="Z474" s="356">
        <v>0</v>
      </c>
      <c r="AA474" s="356">
        <v>0</v>
      </c>
      <c r="AB474" s="363">
        <f t="shared" si="18"/>
        <v>1</v>
      </c>
      <c r="AJ474" s="364"/>
    </row>
    <row r="475" spans="1:36" ht="14.1" customHeight="1">
      <c r="A475" s="355" t="str">
        <f>'(USEIM13)'!A206</f>
        <v>5616 - Servicios de investigación, protección y seguridad</v>
      </c>
      <c r="B475" s="356">
        <v>0</v>
      </c>
      <c r="C475" s="356">
        <v>0</v>
      </c>
      <c r="D475" s="356">
        <v>0</v>
      </c>
      <c r="E475" s="356">
        <v>0</v>
      </c>
      <c r="F475" s="356">
        <v>0</v>
      </c>
      <c r="G475" s="356">
        <v>0</v>
      </c>
      <c r="H475" s="356">
        <v>0</v>
      </c>
      <c r="I475" s="356">
        <v>0</v>
      </c>
      <c r="J475" s="356">
        <v>0</v>
      </c>
      <c r="K475" s="356">
        <v>0</v>
      </c>
      <c r="L475" s="356">
        <v>0</v>
      </c>
      <c r="M475" s="356">
        <v>0</v>
      </c>
      <c r="N475" s="356">
        <v>0</v>
      </c>
      <c r="O475" s="356">
        <v>0</v>
      </c>
      <c r="P475" s="356">
        <v>0</v>
      </c>
      <c r="Q475" s="356">
        <v>0</v>
      </c>
      <c r="R475" s="356">
        <v>0</v>
      </c>
      <c r="S475" s="356">
        <v>0</v>
      </c>
      <c r="T475" s="356">
        <v>1</v>
      </c>
      <c r="U475" s="356">
        <v>0</v>
      </c>
      <c r="V475" s="356">
        <v>0</v>
      </c>
      <c r="W475" s="356">
        <v>0</v>
      </c>
      <c r="X475" s="356">
        <v>0</v>
      </c>
      <c r="Y475" s="356">
        <v>0</v>
      </c>
      <c r="Z475" s="356">
        <v>0</v>
      </c>
      <c r="AA475" s="356">
        <v>0</v>
      </c>
      <c r="AB475" s="363">
        <f t="shared" si="18"/>
        <v>1</v>
      </c>
      <c r="AJ475" s="364"/>
    </row>
    <row r="476" spans="1:36" ht="14.1" customHeight="1">
      <c r="A476" s="355" t="str">
        <f>'(USEIM13)'!A207</f>
        <v>5617 - Servicios de limpieza</v>
      </c>
      <c r="B476" s="356">
        <v>0</v>
      </c>
      <c r="C476" s="356">
        <v>0</v>
      </c>
      <c r="D476" s="356">
        <v>0</v>
      </c>
      <c r="E476" s="356">
        <v>0</v>
      </c>
      <c r="F476" s="356">
        <v>0</v>
      </c>
      <c r="G476" s="356">
        <v>0</v>
      </c>
      <c r="H476" s="356">
        <v>0</v>
      </c>
      <c r="I476" s="356">
        <v>0</v>
      </c>
      <c r="J476" s="356">
        <v>0</v>
      </c>
      <c r="K476" s="356">
        <v>0</v>
      </c>
      <c r="L476" s="356">
        <v>0</v>
      </c>
      <c r="M476" s="356">
        <v>0</v>
      </c>
      <c r="N476" s="356">
        <v>0</v>
      </c>
      <c r="O476" s="356">
        <v>0</v>
      </c>
      <c r="P476" s="356">
        <v>0</v>
      </c>
      <c r="Q476" s="356">
        <v>0</v>
      </c>
      <c r="R476" s="356">
        <v>0</v>
      </c>
      <c r="S476" s="356">
        <v>0</v>
      </c>
      <c r="T476" s="356">
        <v>1</v>
      </c>
      <c r="U476" s="356">
        <v>0</v>
      </c>
      <c r="V476" s="356">
        <v>0</v>
      </c>
      <c r="W476" s="356">
        <v>0</v>
      </c>
      <c r="X476" s="356">
        <v>0</v>
      </c>
      <c r="Y476" s="356">
        <v>0</v>
      </c>
      <c r="Z476" s="356">
        <v>0</v>
      </c>
      <c r="AA476" s="356">
        <v>0</v>
      </c>
      <c r="AB476" s="363">
        <f t="shared" si="18"/>
        <v>1</v>
      </c>
      <c r="AJ476" s="364"/>
    </row>
    <row r="477" spans="1:36" ht="14.1" customHeight="1">
      <c r="A477" s="355" t="str">
        <f>'(USEIM13)'!A208</f>
        <v>5619 - Otros servicios de apoyo a los negocios</v>
      </c>
      <c r="B477" s="356">
        <v>0</v>
      </c>
      <c r="C477" s="356">
        <v>0</v>
      </c>
      <c r="D477" s="356">
        <v>0</v>
      </c>
      <c r="E477" s="356">
        <v>0</v>
      </c>
      <c r="F477" s="356">
        <v>0</v>
      </c>
      <c r="G477" s="356">
        <v>0</v>
      </c>
      <c r="H477" s="356">
        <v>0</v>
      </c>
      <c r="I477" s="356">
        <v>0</v>
      </c>
      <c r="J477" s="356">
        <v>0</v>
      </c>
      <c r="K477" s="356">
        <v>0</v>
      </c>
      <c r="L477" s="356">
        <v>0</v>
      </c>
      <c r="M477" s="356">
        <v>0</v>
      </c>
      <c r="N477" s="356">
        <v>0</v>
      </c>
      <c r="O477" s="356">
        <v>0</v>
      </c>
      <c r="P477" s="356">
        <v>0</v>
      </c>
      <c r="Q477" s="356">
        <v>0</v>
      </c>
      <c r="R477" s="356">
        <v>0</v>
      </c>
      <c r="S477" s="356">
        <v>0</v>
      </c>
      <c r="T477" s="356">
        <v>1</v>
      </c>
      <c r="U477" s="356">
        <v>0</v>
      </c>
      <c r="V477" s="356">
        <v>0</v>
      </c>
      <c r="W477" s="356">
        <v>0</v>
      </c>
      <c r="X477" s="356">
        <v>0</v>
      </c>
      <c r="Y477" s="356">
        <v>0</v>
      </c>
      <c r="Z477" s="356">
        <v>0</v>
      </c>
      <c r="AA477" s="356">
        <v>0</v>
      </c>
      <c r="AB477" s="363">
        <f t="shared" si="18"/>
        <v>1</v>
      </c>
      <c r="AJ477" s="364"/>
    </row>
    <row r="478" spans="1:36" ht="14.1" customHeight="1">
      <c r="A478" s="355" t="str">
        <f>'(USEIM13)'!A209</f>
        <v>5621 - Manejo de residuos y desechos, y servicios de remediación</v>
      </c>
      <c r="B478" s="356">
        <v>0</v>
      </c>
      <c r="C478" s="356">
        <v>0</v>
      </c>
      <c r="D478" s="356">
        <v>0</v>
      </c>
      <c r="E478" s="356">
        <v>0</v>
      </c>
      <c r="F478" s="356">
        <v>0</v>
      </c>
      <c r="G478" s="356">
        <v>0</v>
      </c>
      <c r="H478" s="356">
        <v>0</v>
      </c>
      <c r="I478" s="356">
        <v>0</v>
      </c>
      <c r="J478" s="356">
        <v>0</v>
      </c>
      <c r="K478" s="356">
        <v>0</v>
      </c>
      <c r="L478" s="356">
        <v>0</v>
      </c>
      <c r="M478" s="356">
        <v>0</v>
      </c>
      <c r="N478" s="356">
        <v>0</v>
      </c>
      <c r="O478" s="356">
        <v>0</v>
      </c>
      <c r="P478" s="356">
        <v>0</v>
      </c>
      <c r="Q478" s="356">
        <v>0</v>
      </c>
      <c r="R478" s="356">
        <v>0</v>
      </c>
      <c r="S478" s="356">
        <v>0</v>
      </c>
      <c r="T478" s="356">
        <v>1</v>
      </c>
      <c r="U478" s="356">
        <v>0</v>
      </c>
      <c r="V478" s="356">
        <v>0</v>
      </c>
      <c r="W478" s="356">
        <v>0</v>
      </c>
      <c r="X478" s="356">
        <v>0</v>
      </c>
      <c r="Y478" s="356">
        <v>0</v>
      </c>
      <c r="Z478" s="356">
        <v>0</v>
      </c>
      <c r="AA478" s="356">
        <v>0</v>
      </c>
      <c r="AB478" s="363">
        <f t="shared" si="18"/>
        <v>1</v>
      </c>
      <c r="AJ478" s="364"/>
    </row>
    <row r="479" spans="1:36" ht="14.1" customHeight="1">
      <c r="A479" s="355" t="str">
        <f>'(USEIM13)'!A210</f>
        <v>6111 - Escuelas de educación básica, media y para necesidades especiales</v>
      </c>
      <c r="B479" s="356">
        <v>0</v>
      </c>
      <c r="C479" s="356">
        <v>0</v>
      </c>
      <c r="D479" s="356">
        <v>0</v>
      </c>
      <c r="E479" s="356">
        <v>0</v>
      </c>
      <c r="F479" s="356">
        <v>0</v>
      </c>
      <c r="G479" s="356">
        <v>0</v>
      </c>
      <c r="H479" s="356">
        <v>0</v>
      </c>
      <c r="I479" s="356">
        <v>0</v>
      </c>
      <c r="J479" s="356">
        <v>0</v>
      </c>
      <c r="K479" s="356">
        <v>0</v>
      </c>
      <c r="L479" s="356">
        <v>0</v>
      </c>
      <c r="M479" s="356">
        <v>0</v>
      </c>
      <c r="N479" s="356">
        <v>0</v>
      </c>
      <c r="O479" s="356">
        <v>0</v>
      </c>
      <c r="P479" s="356">
        <v>0</v>
      </c>
      <c r="Q479" s="356">
        <v>0</v>
      </c>
      <c r="R479" s="356">
        <v>0</v>
      </c>
      <c r="S479" s="356">
        <v>0</v>
      </c>
      <c r="T479" s="356">
        <v>1</v>
      </c>
      <c r="U479" s="356">
        <v>0</v>
      </c>
      <c r="V479" s="356">
        <v>0</v>
      </c>
      <c r="W479" s="356">
        <v>0</v>
      </c>
      <c r="X479" s="356">
        <v>0</v>
      </c>
      <c r="Y479" s="356">
        <v>0</v>
      </c>
      <c r="Z479" s="356">
        <v>0</v>
      </c>
      <c r="AA479" s="356">
        <v>0</v>
      </c>
      <c r="AB479" s="363">
        <f t="shared" si="18"/>
        <v>1</v>
      </c>
      <c r="AJ479" s="364"/>
    </row>
    <row r="480" spans="1:36" ht="14.1" customHeight="1">
      <c r="A480" s="355" t="str">
        <f>'(USEIM13)'!A211</f>
        <v>6112 - Escuelas de educación técnica superior</v>
      </c>
      <c r="B480" s="356">
        <v>0</v>
      </c>
      <c r="C480" s="356">
        <v>0</v>
      </c>
      <c r="D480" s="356">
        <v>0</v>
      </c>
      <c r="E480" s="356">
        <v>0</v>
      </c>
      <c r="F480" s="356">
        <v>0</v>
      </c>
      <c r="G480" s="356">
        <v>0</v>
      </c>
      <c r="H480" s="356">
        <v>0</v>
      </c>
      <c r="I480" s="356">
        <v>0</v>
      </c>
      <c r="J480" s="356">
        <v>0</v>
      </c>
      <c r="K480" s="356">
        <v>0</v>
      </c>
      <c r="L480" s="356">
        <v>0</v>
      </c>
      <c r="M480" s="356">
        <v>0</v>
      </c>
      <c r="N480" s="356">
        <v>0</v>
      </c>
      <c r="O480" s="356">
        <v>0</v>
      </c>
      <c r="P480" s="356">
        <v>0</v>
      </c>
      <c r="Q480" s="356">
        <v>0</v>
      </c>
      <c r="R480" s="356">
        <v>0</v>
      </c>
      <c r="S480" s="356">
        <v>0</v>
      </c>
      <c r="T480" s="356">
        <v>1</v>
      </c>
      <c r="U480" s="356">
        <v>0</v>
      </c>
      <c r="V480" s="356">
        <v>0</v>
      </c>
      <c r="W480" s="356">
        <v>0</v>
      </c>
      <c r="X480" s="356">
        <v>0</v>
      </c>
      <c r="Y480" s="356">
        <v>0</v>
      </c>
      <c r="Z480" s="356">
        <v>0</v>
      </c>
      <c r="AA480" s="356">
        <v>0</v>
      </c>
      <c r="AB480" s="363">
        <f t="shared" si="18"/>
        <v>1</v>
      </c>
      <c r="AJ480" s="364"/>
    </row>
    <row r="481" spans="1:36" ht="14.1" customHeight="1">
      <c r="A481" s="355" t="str">
        <f>'(USEIM13)'!A212</f>
        <v>6113 - Escuelas de educación superior</v>
      </c>
      <c r="B481" s="356">
        <v>0</v>
      </c>
      <c r="C481" s="356">
        <v>0</v>
      </c>
      <c r="D481" s="356">
        <v>0</v>
      </c>
      <c r="E481" s="356">
        <v>0</v>
      </c>
      <c r="F481" s="356">
        <v>0</v>
      </c>
      <c r="G481" s="356">
        <v>0</v>
      </c>
      <c r="H481" s="356">
        <v>0</v>
      </c>
      <c r="I481" s="356">
        <v>0</v>
      </c>
      <c r="J481" s="356">
        <v>0</v>
      </c>
      <c r="K481" s="356">
        <v>0</v>
      </c>
      <c r="L481" s="356">
        <v>0</v>
      </c>
      <c r="M481" s="356">
        <v>0</v>
      </c>
      <c r="N481" s="356">
        <v>0</v>
      </c>
      <c r="O481" s="356">
        <v>0</v>
      </c>
      <c r="P481" s="356">
        <v>0</v>
      </c>
      <c r="Q481" s="356">
        <v>0</v>
      </c>
      <c r="R481" s="356">
        <v>0</v>
      </c>
      <c r="S481" s="356">
        <v>0</v>
      </c>
      <c r="T481" s="356">
        <v>1</v>
      </c>
      <c r="U481" s="356">
        <v>0</v>
      </c>
      <c r="V481" s="356">
        <v>0</v>
      </c>
      <c r="W481" s="356">
        <v>0</v>
      </c>
      <c r="X481" s="356">
        <v>0</v>
      </c>
      <c r="Y481" s="356">
        <v>0</v>
      </c>
      <c r="Z481" s="356">
        <v>0</v>
      </c>
      <c r="AA481" s="356">
        <v>0</v>
      </c>
      <c r="AB481" s="363">
        <f t="shared" si="18"/>
        <v>1</v>
      </c>
      <c r="AJ481" s="364"/>
    </row>
    <row r="482" spans="1:36" ht="14.1" customHeight="1">
      <c r="A482" s="355" t="str">
        <f>'(USEIM13)'!A213</f>
        <v>6114 - Escuelas comerciales, de computación y de capacitación para ejecutivos</v>
      </c>
      <c r="B482" s="356">
        <v>0</v>
      </c>
      <c r="C482" s="356">
        <v>0</v>
      </c>
      <c r="D482" s="356">
        <v>0</v>
      </c>
      <c r="E482" s="356">
        <v>0</v>
      </c>
      <c r="F482" s="356">
        <v>0</v>
      </c>
      <c r="G482" s="356">
        <v>0</v>
      </c>
      <c r="H482" s="356">
        <v>0</v>
      </c>
      <c r="I482" s="356">
        <v>0</v>
      </c>
      <c r="J482" s="356">
        <v>0</v>
      </c>
      <c r="K482" s="356">
        <v>0</v>
      </c>
      <c r="L482" s="356">
        <v>0</v>
      </c>
      <c r="M482" s="356">
        <v>0</v>
      </c>
      <c r="N482" s="356">
        <v>0</v>
      </c>
      <c r="O482" s="356">
        <v>0</v>
      </c>
      <c r="P482" s="356">
        <v>0</v>
      </c>
      <c r="Q482" s="356">
        <v>0</v>
      </c>
      <c r="R482" s="356">
        <v>0</v>
      </c>
      <c r="S482" s="356">
        <v>0</v>
      </c>
      <c r="T482" s="356">
        <v>1</v>
      </c>
      <c r="U482" s="356">
        <v>0</v>
      </c>
      <c r="V482" s="356">
        <v>0</v>
      </c>
      <c r="W482" s="356">
        <v>0</v>
      </c>
      <c r="X482" s="356">
        <v>0</v>
      </c>
      <c r="Y482" s="356">
        <v>0</v>
      </c>
      <c r="Z482" s="356">
        <v>0</v>
      </c>
      <c r="AA482" s="356">
        <v>0</v>
      </c>
      <c r="AB482" s="363">
        <f t="shared" si="18"/>
        <v>1</v>
      </c>
      <c r="AJ482" s="364"/>
    </row>
    <row r="483" spans="1:36" ht="14.1" customHeight="1">
      <c r="A483" s="355" t="str">
        <f>'(USEIM13)'!A214</f>
        <v>6115 - Escuelas de oficios</v>
      </c>
      <c r="B483" s="356">
        <v>0</v>
      </c>
      <c r="C483" s="356">
        <v>0</v>
      </c>
      <c r="D483" s="356">
        <v>0</v>
      </c>
      <c r="E483" s="356">
        <v>0</v>
      </c>
      <c r="F483" s="356">
        <v>0</v>
      </c>
      <c r="G483" s="356">
        <v>0</v>
      </c>
      <c r="H483" s="356">
        <v>0</v>
      </c>
      <c r="I483" s="356">
        <v>0</v>
      </c>
      <c r="J483" s="356">
        <v>0</v>
      </c>
      <c r="K483" s="356">
        <v>0</v>
      </c>
      <c r="L483" s="356">
        <v>0</v>
      </c>
      <c r="M483" s="356">
        <v>0</v>
      </c>
      <c r="N483" s="356">
        <v>0</v>
      </c>
      <c r="O483" s="356">
        <v>0</v>
      </c>
      <c r="P483" s="356">
        <v>0</v>
      </c>
      <c r="Q483" s="356">
        <v>0</v>
      </c>
      <c r="R483" s="356">
        <v>0</v>
      </c>
      <c r="S483" s="356">
        <v>0</v>
      </c>
      <c r="T483" s="356">
        <v>1</v>
      </c>
      <c r="U483" s="356">
        <v>0</v>
      </c>
      <c r="V483" s="356">
        <v>0</v>
      </c>
      <c r="W483" s="356">
        <v>0</v>
      </c>
      <c r="X483" s="356">
        <v>0</v>
      </c>
      <c r="Y483" s="356">
        <v>0</v>
      </c>
      <c r="Z483" s="356">
        <v>0</v>
      </c>
      <c r="AA483" s="356">
        <v>0</v>
      </c>
      <c r="AB483" s="363">
        <f t="shared" si="18"/>
        <v>1</v>
      </c>
      <c r="AJ483" s="364"/>
    </row>
    <row r="484" spans="1:36" ht="14.1" customHeight="1">
      <c r="A484" s="355" t="str">
        <f>'(USEIM13)'!A215</f>
        <v>6116 - Otros servicios educativos</v>
      </c>
      <c r="B484" s="356">
        <v>0</v>
      </c>
      <c r="C484" s="356">
        <v>0</v>
      </c>
      <c r="D484" s="356">
        <v>0</v>
      </c>
      <c r="E484" s="356">
        <v>0</v>
      </c>
      <c r="F484" s="356">
        <v>0</v>
      </c>
      <c r="G484" s="356">
        <v>0</v>
      </c>
      <c r="H484" s="356">
        <v>0</v>
      </c>
      <c r="I484" s="356">
        <v>0</v>
      </c>
      <c r="J484" s="356">
        <v>0</v>
      </c>
      <c r="K484" s="356">
        <v>0</v>
      </c>
      <c r="L484" s="356">
        <v>0</v>
      </c>
      <c r="M484" s="356">
        <v>0</v>
      </c>
      <c r="N484" s="356">
        <v>0</v>
      </c>
      <c r="O484" s="356">
        <v>0</v>
      </c>
      <c r="P484" s="356">
        <v>0</v>
      </c>
      <c r="Q484" s="356">
        <v>0</v>
      </c>
      <c r="R484" s="356">
        <v>0</v>
      </c>
      <c r="S484" s="356">
        <v>0</v>
      </c>
      <c r="T484" s="356">
        <v>1</v>
      </c>
      <c r="U484" s="356">
        <v>0</v>
      </c>
      <c r="V484" s="356">
        <v>0</v>
      </c>
      <c r="W484" s="356">
        <v>0</v>
      </c>
      <c r="X484" s="356">
        <v>0</v>
      </c>
      <c r="Y484" s="356">
        <v>0</v>
      </c>
      <c r="Z484" s="356">
        <v>0</v>
      </c>
      <c r="AA484" s="356">
        <v>0</v>
      </c>
      <c r="AB484" s="363">
        <f t="shared" si="18"/>
        <v>1</v>
      </c>
      <c r="AJ484" s="364"/>
    </row>
    <row r="485" spans="1:36" ht="14.1" customHeight="1">
      <c r="A485" s="355" t="str">
        <f>'(USEIM13)'!A216</f>
        <v>6117 - Servicios de apoyo a la educación</v>
      </c>
      <c r="B485" s="356">
        <v>0</v>
      </c>
      <c r="C485" s="356">
        <v>0</v>
      </c>
      <c r="D485" s="356">
        <v>0</v>
      </c>
      <c r="E485" s="356">
        <v>0</v>
      </c>
      <c r="F485" s="356">
        <v>0</v>
      </c>
      <c r="G485" s="356">
        <v>0</v>
      </c>
      <c r="H485" s="356">
        <v>0</v>
      </c>
      <c r="I485" s="356">
        <v>0</v>
      </c>
      <c r="J485" s="356">
        <v>0</v>
      </c>
      <c r="K485" s="356">
        <v>0</v>
      </c>
      <c r="L485" s="356">
        <v>0</v>
      </c>
      <c r="M485" s="356">
        <v>0</v>
      </c>
      <c r="N485" s="356">
        <v>0</v>
      </c>
      <c r="O485" s="356">
        <v>0</v>
      </c>
      <c r="P485" s="356">
        <v>0</v>
      </c>
      <c r="Q485" s="356">
        <v>0</v>
      </c>
      <c r="R485" s="356">
        <v>0</v>
      </c>
      <c r="S485" s="356">
        <v>0</v>
      </c>
      <c r="T485" s="356">
        <v>1</v>
      </c>
      <c r="U485" s="356">
        <v>0</v>
      </c>
      <c r="V485" s="356">
        <v>0</v>
      </c>
      <c r="W485" s="356">
        <v>0</v>
      </c>
      <c r="X485" s="356">
        <v>0</v>
      </c>
      <c r="Y485" s="356">
        <v>0</v>
      </c>
      <c r="Z485" s="356">
        <v>0</v>
      </c>
      <c r="AA485" s="356">
        <v>0</v>
      </c>
      <c r="AB485" s="363">
        <f t="shared" si="18"/>
        <v>1</v>
      </c>
      <c r="AJ485" s="364"/>
    </row>
    <row r="486" spans="1:36" ht="14.1" customHeight="1">
      <c r="A486" s="355" t="str">
        <f>'(USEIM13)'!A217</f>
        <v>6211 - Consultorios médicos</v>
      </c>
      <c r="B486" s="356">
        <v>0</v>
      </c>
      <c r="C486" s="356">
        <v>0</v>
      </c>
      <c r="D486" s="356">
        <v>0</v>
      </c>
      <c r="E486" s="356">
        <v>0</v>
      </c>
      <c r="F486" s="356">
        <v>0</v>
      </c>
      <c r="G486" s="356">
        <v>0</v>
      </c>
      <c r="H486" s="356">
        <v>0</v>
      </c>
      <c r="I486" s="356">
        <v>0</v>
      </c>
      <c r="J486" s="356">
        <v>0</v>
      </c>
      <c r="K486" s="356">
        <v>0</v>
      </c>
      <c r="L486" s="356">
        <v>0</v>
      </c>
      <c r="M486" s="356">
        <v>0</v>
      </c>
      <c r="N486" s="356">
        <v>0</v>
      </c>
      <c r="O486" s="356">
        <v>0</v>
      </c>
      <c r="P486" s="356">
        <v>0</v>
      </c>
      <c r="Q486" s="356">
        <v>0</v>
      </c>
      <c r="R486" s="356">
        <v>0</v>
      </c>
      <c r="S486" s="356">
        <v>0</v>
      </c>
      <c r="T486" s="356">
        <v>1</v>
      </c>
      <c r="U486" s="356">
        <v>0</v>
      </c>
      <c r="V486" s="356">
        <v>0</v>
      </c>
      <c r="W486" s="356">
        <v>0</v>
      </c>
      <c r="X486" s="356">
        <v>0</v>
      </c>
      <c r="Y486" s="356">
        <v>0</v>
      </c>
      <c r="Z486" s="356">
        <v>0</v>
      </c>
      <c r="AA486" s="356">
        <v>0</v>
      </c>
      <c r="AB486" s="363">
        <f t="shared" si="18"/>
        <v>1</v>
      </c>
      <c r="AJ486" s="364"/>
    </row>
    <row r="487" spans="1:36" ht="14.1" customHeight="1">
      <c r="A487" s="355" t="str">
        <f>'(USEIM13)'!A218</f>
        <v>6212 - Consultorios dentales</v>
      </c>
      <c r="B487" s="356">
        <v>0</v>
      </c>
      <c r="C487" s="356">
        <v>0</v>
      </c>
      <c r="D487" s="356">
        <v>0</v>
      </c>
      <c r="E487" s="356">
        <v>0</v>
      </c>
      <c r="F487" s="356">
        <v>0</v>
      </c>
      <c r="G487" s="356">
        <v>0</v>
      </c>
      <c r="H487" s="356">
        <v>0</v>
      </c>
      <c r="I487" s="356">
        <v>0</v>
      </c>
      <c r="J487" s="356">
        <v>0</v>
      </c>
      <c r="K487" s="356">
        <v>0</v>
      </c>
      <c r="L487" s="356">
        <v>0</v>
      </c>
      <c r="M487" s="356">
        <v>0</v>
      </c>
      <c r="N487" s="356">
        <v>0</v>
      </c>
      <c r="O487" s="356">
        <v>0</v>
      </c>
      <c r="P487" s="356">
        <v>0</v>
      </c>
      <c r="Q487" s="356">
        <v>0</v>
      </c>
      <c r="R487" s="356">
        <v>0</v>
      </c>
      <c r="S487" s="356">
        <v>0</v>
      </c>
      <c r="T487" s="356">
        <v>1</v>
      </c>
      <c r="U487" s="356">
        <v>0</v>
      </c>
      <c r="V487" s="356">
        <v>0</v>
      </c>
      <c r="W487" s="356">
        <v>0</v>
      </c>
      <c r="X487" s="356">
        <v>0</v>
      </c>
      <c r="Y487" s="356">
        <v>0</v>
      </c>
      <c r="Z487" s="356">
        <v>0</v>
      </c>
      <c r="AA487" s="356">
        <v>0</v>
      </c>
      <c r="AB487" s="363">
        <f t="shared" si="18"/>
        <v>1</v>
      </c>
      <c r="AJ487" s="364"/>
    </row>
    <row r="488" spans="1:36" ht="14.1" customHeight="1">
      <c r="A488" s="355" t="str">
        <f>'(USEIM13)'!A219</f>
        <v>6213 - Otros consultorios para el cuidado de la salud</v>
      </c>
      <c r="B488" s="356">
        <v>0</v>
      </c>
      <c r="C488" s="356">
        <v>0</v>
      </c>
      <c r="D488" s="356">
        <v>0</v>
      </c>
      <c r="E488" s="356">
        <v>0</v>
      </c>
      <c r="F488" s="356">
        <v>0</v>
      </c>
      <c r="G488" s="356">
        <v>0</v>
      </c>
      <c r="H488" s="356">
        <v>0</v>
      </c>
      <c r="I488" s="356">
        <v>0</v>
      </c>
      <c r="J488" s="356">
        <v>0</v>
      </c>
      <c r="K488" s="356">
        <v>0</v>
      </c>
      <c r="L488" s="356">
        <v>0</v>
      </c>
      <c r="M488" s="356">
        <v>0</v>
      </c>
      <c r="N488" s="356">
        <v>0</v>
      </c>
      <c r="O488" s="356">
        <v>0</v>
      </c>
      <c r="P488" s="356">
        <v>0</v>
      </c>
      <c r="Q488" s="356">
        <v>0</v>
      </c>
      <c r="R488" s="356">
        <v>0</v>
      </c>
      <c r="S488" s="356">
        <v>0</v>
      </c>
      <c r="T488" s="356">
        <v>1</v>
      </c>
      <c r="U488" s="356">
        <v>0</v>
      </c>
      <c r="V488" s="356">
        <v>0</v>
      </c>
      <c r="W488" s="356">
        <v>0</v>
      </c>
      <c r="X488" s="356">
        <v>0</v>
      </c>
      <c r="Y488" s="356">
        <v>0</v>
      </c>
      <c r="Z488" s="356">
        <v>0</v>
      </c>
      <c r="AA488" s="356">
        <v>0</v>
      </c>
      <c r="AB488" s="363">
        <f t="shared" si="18"/>
        <v>1</v>
      </c>
      <c r="AJ488" s="364"/>
    </row>
    <row r="489" spans="1:36" ht="14.1" customHeight="1">
      <c r="A489" s="355" t="str">
        <f>'(USEIM13)'!A220</f>
        <v>6214 - Centros para la atención de pacientes que no requieren hospitalización</v>
      </c>
      <c r="B489" s="356">
        <v>0</v>
      </c>
      <c r="C489" s="356">
        <v>0</v>
      </c>
      <c r="D489" s="356">
        <v>0</v>
      </c>
      <c r="E489" s="356">
        <v>0</v>
      </c>
      <c r="F489" s="356">
        <v>0</v>
      </c>
      <c r="G489" s="356">
        <v>0</v>
      </c>
      <c r="H489" s="356">
        <v>0</v>
      </c>
      <c r="I489" s="356">
        <v>0</v>
      </c>
      <c r="J489" s="356">
        <v>0</v>
      </c>
      <c r="K489" s="356">
        <v>0</v>
      </c>
      <c r="L489" s="356">
        <v>0</v>
      </c>
      <c r="M489" s="356">
        <v>0</v>
      </c>
      <c r="N489" s="356">
        <v>0</v>
      </c>
      <c r="O489" s="356">
        <v>0</v>
      </c>
      <c r="P489" s="356">
        <v>0</v>
      </c>
      <c r="Q489" s="356">
        <v>0</v>
      </c>
      <c r="R489" s="356">
        <v>0</v>
      </c>
      <c r="S489" s="356">
        <v>0</v>
      </c>
      <c r="T489" s="356">
        <v>1</v>
      </c>
      <c r="U489" s="356">
        <v>0</v>
      </c>
      <c r="V489" s="356">
        <v>0</v>
      </c>
      <c r="W489" s="356">
        <v>0</v>
      </c>
      <c r="X489" s="356">
        <v>0</v>
      </c>
      <c r="Y489" s="356">
        <v>0</v>
      </c>
      <c r="Z489" s="356">
        <v>0</v>
      </c>
      <c r="AA489" s="356">
        <v>0</v>
      </c>
      <c r="AB489" s="363">
        <f t="shared" si="18"/>
        <v>1</v>
      </c>
      <c r="AJ489" s="364"/>
    </row>
    <row r="490" spans="1:36" ht="14.1" customHeight="1">
      <c r="A490" s="355" t="str">
        <f>'(USEIM13)'!A221</f>
        <v>6215 - Laboratorios médicos y de diagnóstico</v>
      </c>
      <c r="B490" s="356">
        <v>0</v>
      </c>
      <c r="C490" s="356">
        <v>0</v>
      </c>
      <c r="D490" s="356">
        <v>0</v>
      </c>
      <c r="E490" s="356">
        <v>0</v>
      </c>
      <c r="F490" s="356">
        <v>0</v>
      </c>
      <c r="G490" s="356">
        <v>0</v>
      </c>
      <c r="H490" s="356">
        <v>0</v>
      </c>
      <c r="I490" s="356">
        <v>0</v>
      </c>
      <c r="J490" s="356">
        <v>0</v>
      </c>
      <c r="K490" s="356">
        <v>0</v>
      </c>
      <c r="L490" s="356">
        <v>0</v>
      </c>
      <c r="M490" s="356">
        <v>0</v>
      </c>
      <c r="N490" s="356">
        <v>0</v>
      </c>
      <c r="O490" s="356">
        <v>0</v>
      </c>
      <c r="P490" s="356">
        <v>0</v>
      </c>
      <c r="Q490" s="356">
        <v>0</v>
      </c>
      <c r="R490" s="356">
        <v>0</v>
      </c>
      <c r="S490" s="356">
        <v>0</v>
      </c>
      <c r="T490" s="356">
        <v>1</v>
      </c>
      <c r="U490" s="356">
        <v>0</v>
      </c>
      <c r="V490" s="356">
        <v>0</v>
      </c>
      <c r="W490" s="356">
        <v>0</v>
      </c>
      <c r="X490" s="356">
        <v>0</v>
      </c>
      <c r="Y490" s="356">
        <v>0</v>
      </c>
      <c r="Z490" s="356">
        <v>0</v>
      </c>
      <c r="AA490" s="356">
        <v>0</v>
      </c>
      <c r="AB490" s="363">
        <f t="shared" si="18"/>
        <v>1</v>
      </c>
      <c r="AJ490" s="364"/>
    </row>
    <row r="491" spans="1:36" ht="14.1" customHeight="1">
      <c r="A491" s="355" t="str">
        <f>'(USEIM13)'!A222</f>
        <v>6216 - Servicios de enfermería a domicilio</v>
      </c>
      <c r="B491" s="356">
        <v>0</v>
      </c>
      <c r="C491" s="356">
        <v>0</v>
      </c>
      <c r="D491" s="356">
        <v>0</v>
      </c>
      <c r="E491" s="356">
        <v>0</v>
      </c>
      <c r="F491" s="356">
        <v>0</v>
      </c>
      <c r="G491" s="356">
        <v>0</v>
      </c>
      <c r="H491" s="356">
        <v>0</v>
      </c>
      <c r="I491" s="356">
        <v>0</v>
      </c>
      <c r="J491" s="356">
        <v>0</v>
      </c>
      <c r="K491" s="356">
        <v>0</v>
      </c>
      <c r="L491" s="356">
        <v>0</v>
      </c>
      <c r="M491" s="356">
        <v>0</v>
      </c>
      <c r="N491" s="356">
        <v>0</v>
      </c>
      <c r="O491" s="356">
        <v>0</v>
      </c>
      <c r="P491" s="356">
        <v>0</v>
      </c>
      <c r="Q491" s="356">
        <v>0</v>
      </c>
      <c r="R491" s="356">
        <v>0</v>
      </c>
      <c r="S491" s="356">
        <v>0</v>
      </c>
      <c r="T491" s="356">
        <v>1</v>
      </c>
      <c r="U491" s="356">
        <v>0</v>
      </c>
      <c r="V491" s="356">
        <v>0</v>
      </c>
      <c r="W491" s="356">
        <v>0</v>
      </c>
      <c r="X491" s="356">
        <v>0</v>
      </c>
      <c r="Y491" s="356">
        <v>0</v>
      </c>
      <c r="Z491" s="356">
        <v>0</v>
      </c>
      <c r="AA491" s="356">
        <v>0</v>
      </c>
      <c r="AB491" s="363">
        <f t="shared" si="18"/>
        <v>1</v>
      </c>
      <c r="AJ491" s="364"/>
    </row>
    <row r="492" spans="1:36" ht="14.1" customHeight="1">
      <c r="A492" s="355" t="str">
        <f>'(USEIM13)'!A223</f>
        <v>6219 - Servicios de ambulancias, de bancos de órganos y otros servicios auxiliares al tratamiento médico</v>
      </c>
      <c r="B492" s="356">
        <v>0</v>
      </c>
      <c r="C492" s="356">
        <v>0</v>
      </c>
      <c r="D492" s="356">
        <v>0</v>
      </c>
      <c r="E492" s="356">
        <v>0</v>
      </c>
      <c r="F492" s="356">
        <v>0</v>
      </c>
      <c r="G492" s="356">
        <v>0</v>
      </c>
      <c r="H492" s="356">
        <v>0</v>
      </c>
      <c r="I492" s="356">
        <v>0</v>
      </c>
      <c r="J492" s="356">
        <v>0</v>
      </c>
      <c r="K492" s="356">
        <v>0</v>
      </c>
      <c r="L492" s="356">
        <v>0</v>
      </c>
      <c r="M492" s="356">
        <v>0</v>
      </c>
      <c r="N492" s="356">
        <v>0</v>
      </c>
      <c r="O492" s="356">
        <v>0</v>
      </c>
      <c r="P492" s="356">
        <v>0</v>
      </c>
      <c r="Q492" s="356">
        <v>0</v>
      </c>
      <c r="R492" s="356">
        <v>0</v>
      </c>
      <c r="S492" s="356">
        <v>0</v>
      </c>
      <c r="T492" s="356">
        <v>1</v>
      </c>
      <c r="U492" s="356">
        <v>0</v>
      </c>
      <c r="V492" s="356">
        <v>0</v>
      </c>
      <c r="W492" s="356">
        <v>0</v>
      </c>
      <c r="X492" s="356">
        <v>0</v>
      </c>
      <c r="Y492" s="356">
        <v>0</v>
      </c>
      <c r="Z492" s="356">
        <v>0</v>
      </c>
      <c r="AA492" s="356">
        <v>0</v>
      </c>
      <c r="AB492" s="363">
        <f t="shared" si="18"/>
        <v>1</v>
      </c>
      <c r="AJ492" s="364"/>
    </row>
    <row r="493" spans="1:36" ht="14.1" customHeight="1">
      <c r="A493" s="355" t="str">
        <f>'(USEIM13)'!A224</f>
        <v>6221 - Hospitales generales</v>
      </c>
      <c r="B493" s="356">
        <v>0</v>
      </c>
      <c r="C493" s="356">
        <v>0</v>
      </c>
      <c r="D493" s="356">
        <v>0</v>
      </c>
      <c r="E493" s="356">
        <v>0</v>
      </c>
      <c r="F493" s="356">
        <v>0</v>
      </c>
      <c r="G493" s="356">
        <v>0</v>
      </c>
      <c r="H493" s="356">
        <v>0</v>
      </c>
      <c r="I493" s="356">
        <v>0</v>
      </c>
      <c r="J493" s="356">
        <v>0</v>
      </c>
      <c r="K493" s="356">
        <v>0</v>
      </c>
      <c r="L493" s="356">
        <v>0</v>
      </c>
      <c r="M493" s="356">
        <v>0</v>
      </c>
      <c r="N493" s="356">
        <v>0</v>
      </c>
      <c r="O493" s="356">
        <v>0</v>
      </c>
      <c r="P493" s="356">
        <v>0</v>
      </c>
      <c r="Q493" s="356">
        <v>0</v>
      </c>
      <c r="R493" s="356">
        <v>0</v>
      </c>
      <c r="S493" s="356">
        <v>0</v>
      </c>
      <c r="T493" s="356">
        <v>1</v>
      </c>
      <c r="U493" s="356">
        <v>0</v>
      </c>
      <c r="V493" s="356">
        <v>0</v>
      </c>
      <c r="W493" s="356">
        <v>0</v>
      </c>
      <c r="X493" s="356">
        <v>0</v>
      </c>
      <c r="Y493" s="356">
        <v>0</v>
      </c>
      <c r="Z493" s="356">
        <v>0</v>
      </c>
      <c r="AA493" s="356">
        <v>0</v>
      </c>
      <c r="AB493" s="363">
        <f t="shared" si="18"/>
        <v>1</v>
      </c>
      <c r="AJ493" s="364"/>
    </row>
    <row r="494" spans="1:36" ht="14.1" customHeight="1">
      <c r="A494" s="355" t="str">
        <f>'(USEIM13)'!A225</f>
        <v>6222 - Hospitales psiquiátricos y para el tratamiento por adicción</v>
      </c>
      <c r="B494" s="356">
        <v>0</v>
      </c>
      <c r="C494" s="356">
        <v>0</v>
      </c>
      <c r="D494" s="356">
        <v>0</v>
      </c>
      <c r="E494" s="356">
        <v>0</v>
      </c>
      <c r="F494" s="356">
        <v>0</v>
      </c>
      <c r="G494" s="356">
        <v>0</v>
      </c>
      <c r="H494" s="356">
        <v>0</v>
      </c>
      <c r="I494" s="356">
        <v>0</v>
      </c>
      <c r="J494" s="356">
        <v>0</v>
      </c>
      <c r="K494" s="356">
        <v>0</v>
      </c>
      <c r="L494" s="356">
        <v>0</v>
      </c>
      <c r="M494" s="356">
        <v>0</v>
      </c>
      <c r="N494" s="356">
        <v>0</v>
      </c>
      <c r="O494" s="356">
        <v>0</v>
      </c>
      <c r="P494" s="356">
        <v>0</v>
      </c>
      <c r="Q494" s="356">
        <v>0</v>
      </c>
      <c r="R494" s="356">
        <v>0</v>
      </c>
      <c r="S494" s="356">
        <v>0</v>
      </c>
      <c r="T494" s="356">
        <v>1</v>
      </c>
      <c r="U494" s="356">
        <v>0</v>
      </c>
      <c r="V494" s="356">
        <v>0</v>
      </c>
      <c r="W494" s="356">
        <v>0</v>
      </c>
      <c r="X494" s="356">
        <v>0</v>
      </c>
      <c r="Y494" s="356">
        <v>0</v>
      </c>
      <c r="Z494" s="356">
        <v>0</v>
      </c>
      <c r="AA494" s="356">
        <v>0</v>
      </c>
      <c r="AB494" s="363">
        <f t="shared" si="18"/>
        <v>1</v>
      </c>
      <c r="AJ494" s="364"/>
    </row>
    <row r="495" spans="1:36" ht="14.1" customHeight="1">
      <c r="A495" s="355" t="str">
        <f>'(USEIM13)'!A226</f>
        <v>6223 - Hospitales de otras especialidades médicas</v>
      </c>
      <c r="B495" s="356">
        <v>0</v>
      </c>
      <c r="C495" s="356">
        <v>0</v>
      </c>
      <c r="D495" s="356">
        <v>0</v>
      </c>
      <c r="E495" s="356">
        <v>0</v>
      </c>
      <c r="F495" s="356">
        <v>0</v>
      </c>
      <c r="G495" s="356">
        <v>0</v>
      </c>
      <c r="H495" s="356">
        <v>0</v>
      </c>
      <c r="I495" s="356">
        <v>0</v>
      </c>
      <c r="J495" s="356">
        <v>0</v>
      </c>
      <c r="K495" s="356">
        <v>0</v>
      </c>
      <c r="L495" s="356">
        <v>0</v>
      </c>
      <c r="M495" s="356">
        <v>0</v>
      </c>
      <c r="N495" s="356">
        <v>0</v>
      </c>
      <c r="O495" s="356">
        <v>0</v>
      </c>
      <c r="P495" s="356">
        <v>0</v>
      </c>
      <c r="Q495" s="356">
        <v>0</v>
      </c>
      <c r="R495" s="356">
        <v>0</v>
      </c>
      <c r="S495" s="356">
        <v>0</v>
      </c>
      <c r="T495" s="356">
        <v>1</v>
      </c>
      <c r="U495" s="356">
        <v>0</v>
      </c>
      <c r="V495" s="356">
        <v>0</v>
      </c>
      <c r="W495" s="356">
        <v>0</v>
      </c>
      <c r="X495" s="356">
        <v>0</v>
      </c>
      <c r="Y495" s="356">
        <v>0</v>
      </c>
      <c r="Z495" s="356">
        <v>0</v>
      </c>
      <c r="AA495" s="356">
        <v>0</v>
      </c>
      <c r="AB495" s="363">
        <f t="shared" si="18"/>
        <v>1</v>
      </c>
      <c r="AJ495" s="364"/>
    </row>
    <row r="496" spans="1:36" ht="14.1" customHeight="1">
      <c r="A496" s="355" t="str">
        <f>'(USEIM13)'!A227</f>
        <v>6231 - Residencias con cuidados de enfermeras para enfermos convalecientes, en rehabilitación, incurables y terminales</v>
      </c>
      <c r="B496" s="356">
        <v>0</v>
      </c>
      <c r="C496" s="356">
        <v>0</v>
      </c>
      <c r="D496" s="356">
        <v>0</v>
      </c>
      <c r="E496" s="356">
        <v>0</v>
      </c>
      <c r="F496" s="356">
        <v>0</v>
      </c>
      <c r="G496" s="356">
        <v>0</v>
      </c>
      <c r="H496" s="356">
        <v>0</v>
      </c>
      <c r="I496" s="356">
        <v>0</v>
      </c>
      <c r="J496" s="356">
        <v>0</v>
      </c>
      <c r="K496" s="356">
        <v>0</v>
      </c>
      <c r="L496" s="356">
        <v>0</v>
      </c>
      <c r="M496" s="356">
        <v>0</v>
      </c>
      <c r="N496" s="356">
        <v>0</v>
      </c>
      <c r="O496" s="356">
        <v>0</v>
      </c>
      <c r="P496" s="356">
        <v>0</v>
      </c>
      <c r="Q496" s="356">
        <v>0</v>
      </c>
      <c r="R496" s="356">
        <v>0</v>
      </c>
      <c r="S496" s="356">
        <v>0</v>
      </c>
      <c r="T496" s="356">
        <v>1</v>
      </c>
      <c r="U496" s="356">
        <v>0</v>
      </c>
      <c r="V496" s="356">
        <v>0</v>
      </c>
      <c r="W496" s="356">
        <v>0</v>
      </c>
      <c r="X496" s="356">
        <v>0</v>
      </c>
      <c r="Y496" s="356">
        <v>0</v>
      </c>
      <c r="Z496" s="356">
        <v>0</v>
      </c>
      <c r="AA496" s="356">
        <v>0</v>
      </c>
      <c r="AB496" s="363">
        <f t="shared" si="18"/>
        <v>1</v>
      </c>
      <c r="AJ496" s="364"/>
    </row>
    <row r="497" spans="1:36" ht="14.1" customHeight="1">
      <c r="A497" s="355" t="str">
        <f>'(USEIM13)'!A228</f>
        <v>6232 - Residencias para el cuidado de personas con problemas de retardo mental, trastorno mental y adicciones</v>
      </c>
      <c r="B497" s="356">
        <v>0</v>
      </c>
      <c r="C497" s="356">
        <v>0</v>
      </c>
      <c r="D497" s="356">
        <v>0</v>
      </c>
      <c r="E497" s="356">
        <v>0</v>
      </c>
      <c r="F497" s="356">
        <v>0</v>
      </c>
      <c r="G497" s="356">
        <v>0</v>
      </c>
      <c r="H497" s="356">
        <v>0</v>
      </c>
      <c r="I497" s="356">
        <v>0</v>
      </c>
      <c r="J497" s="356">
        <v>0</v>
      </c>
      <c r="K497" s="356">
        <v>0</v>
      </c>
      <c r="L497" s="356">
        <v>0</v>
      </c>
      <c r="M497" s="356">
        <v>0</v>
      </c>
      <c r="N497" s="356">
        <v>0</v>
      </c>
      <c r="O497" s="356">
        <v>0</v>
      </c>
      <c r="P497" s="356">
        <v>0</v>
      </c>
      <c r="Q497" s="356">
        <v>0</v>
      </c>
      <c r="R497" s="356">
        <v>0</v>
      </c>
      <c r="S497" s="356">
        <v>0</v>
      </c>
      <c r="T497" s="356">
        <v>1</v>
      </c>
      <c r="U497" s="356">
        <v>0</v>
      </c>
      <c r="V497" s="356">
        <v>0</v>
      </c>
      <c r="W497" s="356">
        <v>0</v>
      </c>
      <c r="X497" s="356">
        <v>0</v>
      </c>
      <c r="Y497" s="356">
        <v>0</v>
      </c>
      <c r="Z497" s="356">
        <v>0</v>
      </c>
      <c r="AA497" s="356">
        <v>0</v>
      </c>
      <c r="AB497" s="363">
        <f t="shared" si="18"/>
        <v>1</v>
      </c>
      <c r="AJ497" s="364"/>
    </row>
    <row r="498" spans="1:36" ht="14.1" customHeight="1">
      <c r="A498" s="355" t="str">
        <f>'(USEIM13)'!A229</f>
        <v>6233 - Asilos y otras residencias para el cuidado de ancianos</v>
      </c>
      <c r="B498" s="356">
        <v>0</v>
      </c>
      <c r="C498" s="356">
        <v>0</v>
      </c>
      <c r="D498" s="356">
        <v>0</v>
      </c>
      <c r="E498" s="356">
        <v>0</v>
      </c>
      <c r="F498" s="356">
        <v>0</v>
      </c>
      <c r="G498" s="356">
        <v>0</v>
      </c>
      <c r="H498" s="356">
        <v>0</v>
      </c>
      <c r="I498" s="356">
        <v>0</v>
      </c>
      <c r="J498" s="356">
        <v>0</v>
      </c>
      <c r="K498" s="356">
        <v>0</v>
      </c>
      <c r="L498" s="356">
        <v>0</v>
      </c>
      <c r="M498" s="356">
        <v>0</v>
      </c>
      <c r="N498" s="356">
        <v>0</v>
      </c>
      <c r="O498" s="356">
        <v>0</v>
      </c>
      <c r="P498" s="356">
        <v>0</v>
      </c>
      <c r="Q498" s="356">
        <v>0</v>
      </c>
      <c r="R498" s="356">
        <v>0</v>
      </c>
      <c r="S498" s="356">
        <v>0</v>
      </c>
      <c r="T498" s="356">
        <v>1</v>
      </c>
      <c r="U498" s="356">
        <v>0</v>
      </c>
      <c r="V498" s="356">
        <v>0</v>
      </c>
      <c r="W498" s="356">
        <v>0</v>
      </c>
      <c r="X498" s="356">
        <v>0</v>
      </c>
      <c r="Y498" s="356">
        <v>0</v>
      </c>
      <c r="Z498" s="356">
        <v>0</v>
      </c>
      <c r="AA498" s="356">
        <v>0</v>
      </c>
      <c r="AB498" s="363">
        <f t="shared" si="18"/>
        <v>1</v>
      </c>
      <c r="AJ498" s="364"/>
    </row>
    <row r="499" spans="1:36" ht="14.1" customHeight="1">
      <c r="A499" s="355" t="str">
        <f>'(USEIM13)'!A230</f>
        <v>6239 - Orfanatos y otras residencias de asistencia social</v>
      </c>
      <c r="B499" s="356">
        <v>0</v>
      </c>
      <c r="C499" s="356">
        <v>0</v>
      </c>
      <c r="D499" s="356">
        <v>0</v>
      </c>
      <c r="E499" s="356">
        <v>0</v>
      </c>
      <c r="F499" s="356">
        <v>0</v>
      </c>
      <c r="G499" s="356">
        <v>0</v>
      </c>
      <c r="H499" s="356">
        <v>0</v>
      </c>
      <c r="I499" s="356">
        <v>0</v>
      </c>
      <c r="J499" s="356">
        <v>0</v>
      </c>
      <c r="K499" s="356">
        <v>0</v>
      </c>
      <c r="L499" s="356">
        <v>0</v>
      </c>
      <c r="M499" s="356">
        <v>0</v>
      </c>
      <c r="N499" s="356">
        <v>0</v>
      </c>
      <c r="O499" s="356">
        <v>0</v>
      </c>
      <c r="P499" s="356">
        <v>0</v>
      </c>
      <c r="Q499" s="356">
        <v>0</v>
      </c>
      <c r="R499" s="356">
        <v>0</v>
      </c>
      <c r="S499" s="356">
        <v>0</v>
      </c>
      <c r="T499" s="356">
        <v>1</v>
      </c>
      <c r="U499" s="356">
        <v>0</v>
      </c>
      <c r="V499" s="356">
        <v>0</v>
      </c>
      <c r="W499" s="356">
        <v>0</v>
      </c>
      <c r="X499" s="356">
        <v>0</v>
      </c>
      <c r="Y499" s="356">
        <v>0</v>
      </c>
      <c r="Z499" s="356">
        <v>0</v>
      </c>
      <c r="AA499" s="356">
        <v>0</v>
      </c>
      <c r="AB499" s="363">
        <f t="shared" si="18"/>
        <v>1</v>
      </c>
      <c r="AJ499" s="364"/>
    </row>
    <row r="500" spans="1:36" ht="14.1" customHeight="1">
      <c r="A500" s="355" t="str">
        <f>'(USEIM13)'!A231</f>
        <v>6241 - Servicios de orientación y trabajo social</v>
      </c>
      <c r="B500" s="356">
        <v>0</v>
      </c>
      <c r="C500" s="356">
        <v>0</v>
      </c>
      <c r="D500" s="356">
        <v>0</v>
      </c>
      <c r="E500" s="356">
        <v>0</v>
      </c>
      <c r="F500" s="356">
        <v>0</v>
      </c>
      <c r="G500" s="356">
        <v>0</v>
      </c>
      <c r="H500" s="356">
        <v>0</v>
      </c>
      <c r="I500" s="356">
        <v>0</v>
      </c>
      <c r="J500" s="356">
        <v>0</v>
      </c>
      <c r="K500" s="356">
        <v>0</v>
      </c>
      <c r="L500" s="356">
        <v>0</v>
      </c>
      <c r="M500" s="356">
        <v>0</v>
      </c>
      <c r="N500" s="356">
        <v>0</v>
      </c>
      <c r="O500" s="356">
        <v>0</v>
      </c>
      <c r="P500" s="356">
        <v>0</v>
      </c>
      <c r="Q500" s="356">
        <v>0</v>
      </c>
      <c r="R500" s="356">
        <v>0</v>
      </c>
      <c r="S500" s="356">
        <v>0</v>
      </c>
      <c r="T500" s="356">
        <v>1</v>
      </c>
      <c r="U500" s="356">
        <v>0</v>
      </c>
      <c r="V500" s="356">
        <v>0</v>
      </c>
      <c r="W500" s="356">
        <v>0</v>
      </c>
      <c r="X500" s="356">
        <v>0</v>
      </c>
      <c r="Y500" s="356">
        <v>0</v>
      </c>
      <c r="Z500" s="356">
        <v>0</v>
      </c>
      <c r="AA500" s="356">
        <v>0</v>
      </c>
      <c r="AB500" s="363">
        <f t="shared" si="18"/>
        <v>1</v>
      </c>
      <c r="AJ500" s="364"/>
    </row>
    <row r="501" spans="1:36" ht="14.1" customHeight="1">
      <c r="A501" s="355" t="str">
        <f>'(USEIM13)'!A232</f>
        <v>6242 - Servicios comunitarios de alimentación, refugio y emergencia</v>
      </c>
      <c r="B501" s="356">
        <v>0</v>
      </c>
      <c r="C501" s="356">
        <v>0</v>
      </c>
      <c r="D501" s="356">
        <v>0</v>
      </c>
      <c r="E501" s="356">
        <v>0</v>
      </c>
      <c r="F501" s="356">
        <v>0</v>
      </c>
      <c r="G501" s="356">
        <v>0</v>
      </c>
      <c r="H501" s="356">
        <v>0</v>
      </c>
      <c r="I501" s="356">
        <v>0</v>
      </c>
      <c r="J501" s="356">
        <v>0</v>
      </c>
      <c r="K501" s="356">
        <v>0</v>
      </c>
      <c r="L501" s="356">
        <v>0</v>
      </c>
      <c r="M501" s="356">
        <v>0</v>
      </c>
      <c r="N501" s="356">
        <v>0</v>
      </c>
      <c r="O501" s="356">
        <v>0</v>
      </c>
      <c r="P501" s="356">
        <v>0</v>
      </c>
      <c r="Q501" s="356">
        <v>0</v>
      </c>
      <c r="R501" s="356">
        <v>0</v>
      </c>
      <c r="S501" s="356">
        <v>0</v>
      </c>
      <c r="T501" s="356">
        <v>1</v>
      </c>
      <c r="U501" s="356">
        <v>0</v>
      </c>
      <c r="V501" s="356">
        <v>0</v>
      </c>
      <c r="W501" s="356">
        <v>0</v>
      </c>
      <c r="X501" s="356">
        <v>0</v>
      </c>
      <c r="Y501" s="356">
        <v>0</v>
      </c>
      <c r="Z501" s="356">
        <v>0</v>
      </c>
      <c r="AA501" s="356">
        <v>0</v>
      </c>
      <c r="AB501" s="363">
        <f t="shared" si="18"/>
        <v>1</v>
      </c>
      <c r="AJ501" s="364"/>
    </row>
    <row r="502" spans="1:36" ht="14.1" customHeight="1">
      <c r="A502" s="355" t="str">
        <f>'(USEIM13)'!A233</f>
        <v>6243 - Servicios de capacitación para el trabajo para personas desempleadas, subempleadas o discapacitadas</v>
      </c>
      <c r="B502" s="356">
        <v>0</v>
      </c>
      <c r="C502" s="356">
        <v>0</v>
      </c>
      <c r="D502" s="356">
        <v>0</v>
      </c>
      <c r="E502" s="356">
        <v>0</v>
      </c>
      <c r="F502" s="356">
        <v>0</v>
      </c>
      <c r="G502" s="356">
        <v>0</v>
      </c>
      <c r="H502" s="356">
        <v>0</v>
      </c>
      <c r="I502" s="356">
        <v>0</v>
      </c>
      <c r="J502" s="356">
        <v>0</v>
      </c>
      <c r="K502" s="356">
        <v>0</v>
      </c>
      <c r="L502" s="356">
        <v>0</v>
      </c>
      <c r="M502" s="356">
        <v>0</v>
      </c>
      <c r="N502" s="356">
        <v>0</v>
      </c>
      <c r="O502" s="356">
        <v>0</v>
      </c>
      <c r="P502" s="356">
        <v>0</v>
      </c>
      <c r="Q502" s="356">
        <v>0</v>
      </c>
      <c r="R502" s="356">
        <v>0</v>
      </c>
      <c r="S502" s="356">
        <v>0</v>
      </c>
      <c r="T502" s="356">
        <v>1</v>
      </c>
      <c r="U502" s="356">
        <v>0</v>
      </c>
      <c r="V502" s="356">
        <v>0</v>
      </c>
      <c r="W502" s="356">
        <v>0</v>
      </c>
      <c r="X502" s="356">
        <v>0</v>
      </c>
      <c r="Y502" s="356">
        <v>0</v>
      </c>
      <c r="Z502" s="356">
        <v>0</v>
      </c>
      <c r="AA502" s="356">
        <v>0</v>
      </c>
      <c r="AB502" s="363">
        <f t="shared" si="18"/>
        <v>1</v>
      </c>
      <c r="AJ502" s="364"/>
    </row>
    <row r="503" spans="1:36" ht="14.1" customHeight="1">
      <c r="A503" s="355" t="str">
        <f>'(USEIM13)'!A234</f>
        <v>6244 - Guarderías</v>
      </c>
      <c r="B503" s="356">
        <v>0</v>
      </c>
      <c r="C503" s="356">
        <v>0</v>
      </c>
      <c r="D503" s="356">
        <v>0</v>
      </c>
      <c r="E503" s="356">
        <v>0</v>
      </c>
      <c r="F503" s="356">
        <v>0</v>
      </c>
      <c r="G503" s="356">
        <v>0</v>
      </c>
      <c r="H503" s="356">
        <v>0</v>
      </c>
      <c r="I503" s="356">
        <v>0</v>
      </c>
      <c r="J503" s="356">
        <v>0</v>
      </c>
      <c r="K503" s="356">
        <v>0</v>
      </c>
      <c r="L503" s="356">
        <v>0</v>
      </c>
      <c r="M503" s="356">
        <v>0</v>
      </c>
      <c r="N503" s="356">
        <v>0</v>
      </c>
      <c r="O503" s="356">
        <v>0</v>
      </c>
      <c r="P503" s="356">
        <v>0</v>
      </c>
      <c r="Q503" s="356">
        <v>0</v>
      </c>
      <c r="R503" s="356">
        <v>0</v>
      </c>
      <c r="S503" s="356">
        <v>0</v>
      </c>
      <c r="T503" s="356">
        <v>1</v>
      </c>
      <c r="U503" s="356">
        <v>0</v>
      </c>
      <c r="V503" s="356">
        <v>0</v>
      </c>
      <c r="W503" s="356">
        <v>0</v>
      </c>
      <c r="X503" s="356">
        <v>0</v>
      </c>
      <c r="Y503" s="356">
        <v>0</v>
      </c>
      <c r="Z503" s="356">
        <v>0</v>
      </c>
      <c r="AA503" s="356">
        <v>0</v>
      </c>
      <c r="AB503" s="363">
        <f t="shared" si="18"/>
        <v>1</v>
      </c>
      <c r="AJ503" s="364"/>
    </row>
    <row r="504" spans="1:36" ht="14.1" customHeight="1">
      <c r="A504" s="355" t="str">
        <f>'(USEIM13)'!A235</f>
        <v>7111 - Compañías y grupos de espectáculos artísticos y culturales</v>
      </c>
      <c r="B504" s="356">
        <v>0</v>
      </c>
      <c r="C504" s="356">
        <v>0</v>
      </c>
      <c r="D504" s="356">
        <v>0</v>
      </c>
      <c r="E504" s="356">
        <v>0</v>
      </c>
      <c r="F504" s="356">
        <v>0</v>
      </c>
      <c r="G504" s="356">
        <v>0</v>
      </c>
      <c r="H504" s="356">
        <v>0</v>
      </c>
      <c r="I504" s="356">
        <v>0</v>
      </c>
      <c r="J504" s="356">
        <v>0</v>
      </c>
      <c r="K504" s="356">
        <v>0</v>
      </c>
      <c r="L504" s="356">
        <v>0</v>
      </c>
      <c r="M504" s="356">
        <v>0</v>
      </c>
      <c r="N504" s="356">
        <v>0</v>
      </c>
      <c r="O504" s="356">
        <v>0</v>
      </c>
      <c r="P504" s="356">
        <v>0</v>
      </c>
      <c r="Q504" s="356">
        <v>0</v>
      </c>
      <c r="R504" s="356">
        <v>0</v>
      </c>
      <c r="S504" s="356">
        <v>0</v>
      </c>
      <c r="T504" s="356">
        <v>1</v>
      </c>
      <c r="U504" s="356">
        <v>0</v>
      </c>
      <c r="V504" s="356">
        <v>0</v>
      </c>
      <c r="W504" s="356">
        <v>0</v>
      </c>
      <c r="X504" s="356">
        <v>0</v>
      </c>
      <c r="Y504" s="356">
        <v>0</v>
      </c>
      <c r="Z504" s="356">
        <v>0</v>
      </c>
      <c r="AA504" s="356">
        <v>0</v>
      </c>
      <c r="AB504" s="363">
        <f t="shared" si="18"/>
        <v>1</v>
      </c>
      <c r="AJ504" s="364"/>
    </row>
    <row r="505" spans="1:36" ht="14.1" customHeight="1">
      <c r="A505" s="355" t="str">
        <f>'(USEIM13)'!A236</f>
        <v>7112 - Deportistas y equipos deportivos profesionales</v>
      </c>
      <c r="B505" s="356">
        <v>0</v>
      </c>
      <c r="C505" s="356">
        <v>0</v>
      </c>
      <c r="D505" s="356">
        <v>0</v>
      </c>
      <c r="E505" s="356">
        <v>0</v>
      </c>
      <c r="F505" s="356">
        <v>0</v>
      </c>
      <c r="G505" s="356">
        <v>0</v>
      </c>
      <c r="H505" s="356">
        <v>0</v>
      </c>
      <c r="I505" s="356">
        <v>0</v>
      </c>
      <c r="J505" s="356">
        <v>0</v>
      </c>
      <c r="K505" s="356">
        <v>0</v>
      </c>
      <c r="L505" s="356">
        <v>0</v>
      </c>
      <c r="M505" s="356">
        <v>0</v>
      </c>
      <c r="N505" s="356">
        <v>0</v>
      </c>
      <c r="O505" s="356">
        <v>0</v>
      </c>
      <c r="P505" s="356">
        <v>0</v>
      </c>
      <c r="Q505" s="356">
        <v>0</v>
      </c>
      <c r="R505" s="356">
        <v>0</v>
      </c>
      <c r="S505" s="356">
        <v>0</v>
      </c>
      <c r="T505" s="356">
        <v>1</v>
      </c>
      <c r="U505" s="356">
        <v>0</v>
      </c>
      <c r="V505" s="356">
        <v>0</v>
      </c>
      <c r="W505" s="356">
        <v>0</v>
      </c>
      <c r="X505" s="356">
        <v>0</v>
      </c>
      <c r="Y505" s="356">
        <v>0</v>
      </c>
      <c r="Z505" s="356">
        <v>0</v>
      </c>
      <c r="AA505" s="356">
        <v>0</v>
      </c>
      <c r="AB505" s="363">
        <f t="shared" si="18"/>
        <v>1</v>
      </c>
      <c r="AJ505" s="364"/>
    </row>
    <row r="506" spans="1:36" ht="14.1" customHeight="1">
      <c r="A506" s="355" t="str">
        <f>'(USEIM13)'!A237</f>
        <v>7113 - Promotores de espectáculos artísticos, culturales, deportivos y similares</v>
      </c>
      <c r="B506" s="356">
        <v>0</v>
      </c>
      <c r="C506" s="356">
        <v>0</v>
      </c>
      <c r="D506" s="356">
        <v>0</v>
      </c>
      <c r="E506" s="356">
        <v>0</v>
      </c>
      <c r="F506" s="356">
        <v>0</v>
      </c>
      <c r="G506" s="356">
        <v>0</v>
      </c>
      <c r="H506" s="356">
        <v>0</v>
      </c>
      <c r="I506" s="356">
        <v>0</v>
      </c>
      <c r="J506" s="356">
        <v>0</v>
      </c>
      <c r="K506" s="356">
        <v>0</v>
      </c>
      <c r="L506" s="356">
        <v>0</v>
      </c>
      <c r="M506" s="356">
        <v>0</v>
      </c>
      <c r="N506" s="356">
        <v>0</v>
      </c>
      <c r="O506" s="356">
        <v>0</v>
      </c>
      <c r="P506" s="356">
        <v>0</v>
      </c>
      <c r="Q506" s="356">
        <v>0</v>
      </c>
      <c r="R506" s="356">
        <v>0</v>
      </c>
      <c r="S506" s="356">
        <v>0</v>
      </c>
      <c r="T506" s="356">
        <v>1</v>
      </c>
      <c r="U506" s="356">
        <v>0</v>
      </c>
      <c r="V506" s="356">
        <v>0</v>
      </c>
      <c r="W506" s="356">
        <v>0</v>
      </c>
      <c r="X506" s="356">
        <v>0</v>
      </c>
      <c r="Y506" s="356">
        <v>0</v>
      </c>
      <c r="Z506" s="356">
        <v>0</v>
      </c>
      <c r="AA506" s="356">
        <v>0</v>
      </c>
      <c r="AB506" s="363">
        <f t="shared" si="18"/>
        <v>1</v>
      </c>
      <c r="AJ506" s="364"/>
    </row>
    <row r="507" spans="1:36" ht="14.1" customHeight="1">
      <c r="A507" s="355" t="str">
        <f>'(USEIM13)'!A238</f>
        <v>7114 - Agentes y representantes de artistas, deportistas y similares</v>
      </c>
      <c r="B507" s="356">
        <v>0</v>
      </c>
      <c r="C507" s="356">
        <v>0</v>
      </c>
      <c r="D507" s="356">
        <v>0</v>
      </c>
      <c r="E507" s="356">
        <v>0</v>
      </c>
      <c r="F507" s="356">
        <v>0</v>
      </c>
      <c r="G507" s="356">
        <v>0</v>
      </c>
      <c r="H507" s="356">
        <v>0</v>
      </c>
      <c r="I507" s="356">
        <v>0</v>
      </c>
      <c r="J507" s="356">
        <v>0</v>
      </c>
      <c r="K507" s="356">
        <v>0</v>
      </c>
      <c r="L507" s="356">
        <v>0</v>
      </c>
      <c r="M507" s="356">
        <v>0</v>
      </c>
      <c r="N507" s="356">
        <v>0</v>
      </c>
      <c r="O507" s="356">
        <v>0</v>
      </c>
      <c r="P507" s="356">
        <v>0</v>
      </c>
      <c r="Q507" s="356">
        <v>0</v>
      </c>
      <c r="R507" s="356">
        <v>0</v>
      </c>
      <c r="S507" s="356">
        <v>0</v>
      </c>
      <c r="T507" s="356">
        <v>1</v>
      </c>
      <c r="U507" s="356">
        <v>0</v>
      </c>
      <c r="V507" s="356">
        <v>0</v>
      </c>
      <c r="W507" s="356">
        <v>0</v>
      </c>
      <c r="X507" s="356">
        <v>0</v>
      </c>
      <c r="Y507" s="356">
        <v>0</v>
      </c>
      <c r="Z507" s="356">
        <v>0</v>
      </c>
      <c r="AA507" s="356">
        <v>0</v>
      </c>
      <c r="AB507" s="363">
        <f t="shared" si="18"/>
        <v>1</v>
      </c>
      <c r="AJ507" s="364"/>
    </row>
    <row r="508" spans="1:36" ht="14.1" customHeight="1">
      <c r="A508" s="355" t="str">
        <f>'(USEIM13)'!A239</f>
        <v>7115 - Artistas, escritores y técnicos independientes</v>
      </c>
      <c r="B508" s="356">
        <v>0</v>
      </c>
      <c r="C508" s="356">
        <v>0</v>
      </c>
      <c r="D508" s="356">
        <v>0</v>
      </c>
      <c r="E508" s="356">
        <v>0</v>
      </c>
      <c r="F508" s="356">
        <v>0</v>
      </c>
      <c r="G508" s="356">
        <v>0</v>
      </c>
      <c r="H508" s="356">
        <v>0</v>
      </c>
      <c r="I508" s="356">
        <v>0</v>
      </c>
      <c r="J508" s="356">
        <v>0</v>
      </c>
      <c r="K508" s="356">
        <v>0</v>
      </c>
      <c r="L508" s="356">
        <v>0</v>
      </c>
      <c r="M508" s="356">
        <v>0</v>
      </c>
      <c r="N508" s="356">
        <v>0</v>
      </c>
      <c r="O508" s="356">
        <v>0</v>
      </c>
      <c r="P508" s="356">
        <v>0</v>
      </c>
      <c r="Q508" s="356">
        <v>0</v>
      </c>
      <c r="R508" s="356">
        <v>0</v>
      </c>
      <c r="S508" s="356">
        <v>0</v>
      </c>
      <c r="T508" s="356">
        <v>1</v>
      </c>
      <c r="U508" s="356">
        <v>0</v>
      </c>
      <c r="V508" s="356">
        <v>0</v>
      </c>
      <c r="W508" s="356">
        <v>0</v>
      </c>
      <c r="X508" s="356">
        <v>0</v>
      </c>
      <c r="Y508" s="356">
        <v>0</v>
      </c>
      <c r="Z508" s="356">
        <v>0</v>
      </c>
      <c r="AA508" s="356">
        <v>0</v>
      </c>
      <c r="AB508" s="363">
        <f t="shared" si="18"/>
        <v>1</v>
      </c>
      <c r="AJ508" s="364"/>
    </row>
    <row r="509" spans="1:36" ht="14.1" customHeight="1">
      <c r="A509" s="355" t="str">
        <f>'(USEIM13)'!A240</f>
        <v>7121 - Museos, sitios históricos, zoológicos y similares</v>
      </c>
      <c r="B509" s="356">
        <v>0</v>
      </c>
      <c r="C509" s="356">
        <v>0</v>
      </c>
      <c r="D509" s="356">
        <v>0</v>
      </c>
      <c r="E509" s="356">
        <v>0</v>
      </c>
      <c r="F509" s="356">
        <v>0</v>
      </c>
      <c r="G509" s="356">
        <v>0</v>
      </c>
      <c r="H509" s="356">
        <v>0</v>
      </c>
      <c r="I509" s="356">
        <v>0</v>
      </c>
      <c r="J509" s="356">
        <v>0</v>
      </c>
      <c r="K509" s="356">
        <v>0</v>
      </c>
      <c r="L509" s="356">
        <v>0</v>
      </c>
      <c r="M509" s="356">
        <v>0</v>
      </c>
      <c r="N509" s="356">
        <v>0</v>
      </c>
      <c r="O509" s="356">
        <v>0</v>
      </c>
      <c r="P509" s="356">
        <v>0</v>
      </c>
      <c r="Q509" s="356">
        <v>0</v>
      </c>
      <c r="R509" s="356">
        <v>0</v>
      </c>
      <c r="S509" s="356">
        <v>0</v>
      </c>
      <c r="T509" s="356">
        <v>1</v>
      </c>
      <c r="U509" s="356">
        <v>0</v>
      </c>
      <c r="V509" s="356">
        <v>0</v>
      </c>
      <c r="W509" s="356">
        <v>0</v>
      </c>
      <c r="X509" s="356">
        <v>0</v>
      </c>
      <c r="Y509" s="356">
        <v>0</v>
      </c>
      <c r="Z509" s="356">
        <v>0</v>
      </c>
      <c r="AA509" s="356">
        <v>0</v>
      </c>
      <c r="AB509" s="363">
        <f t="shared" si="18"/>
        <v>1</v>
      </c>
      <c r="AJ509" s="364"/>
    </row>
    <row r="510" spans="1:36" ht="14.1" customHeight="1">
      <c r="A510" s="355" t="str">
        <f>'(USEIM13)'!A241</f>
        <v>7131 - Parques con instalaciones recreativas y casas de juegos electrónicos</v>
      </c>
      <c r="B510" s="356">
        <v>0</v>
      </c>
      <c r="C510" s="356">
        <v>0</v>
      </c>
      <c r="D510" s="356">
        <v>0</v>
      </c>
      <c r="E510" s="356">
        <v>0</v>
      </c>
      <c r="F510" s="356">
        <v>0</v>
      </c>
      <c r="G510" s="356">
        <v>0</v>
      </c>
      <c r="H510" s="356">
        <v>0</v>
      </c>
      <c r="I510" s="356">
        <v>0</v>
      </c>
      <c r="J510" s="356">
        <v>0</v>
      </c>
      <c r="K510" s="356">
        <v>0</v>
      </c>
      <c r="L510" s="356">
        <v>0</v>
      </c>
      <c r="M510" s="356">
        <v>0</v>
      </c>
      <c r="N510" s="356">
        <v>0</v>
      </c>
      <c r="O510" s="356">
        <v>0</v>
      </c>
      <c r="P510" s="356">
        <v>0</v>
      </c>
      <c r="Q510" s="356">
        <v>0</v>
      </c>
      <c r="R510" s="356">
        <v>0</v>
      </c>
      <c r="S510" s="356">
        <v>0</v>
      </c>
      <c r="T510" s="356">
        <v>1</v>
      </c>
      <c r="U510" s="356">
        <v>0</v>
      </c>
      <c r="V510" s="356">
        <v>0</v>
      </c>
      <c r="W510" s="356">
        <v>0</v>
      </c>
      <c r="X510" s="356">
        <v>0</v>
      </c>
      <c r="Y510" s="356">
        <v>0</v>
      </c>
      <c r="Z510" s="356">
        <v>0</v>
      </c>
      <c r="AA510" s="356">
        <v>0</v>
      </c>
      <c r="AB510" s="363">
        <f t="shared" si="18"/>
        <v>1</v>
      </c>
      <c r="AJ510" s="364"/>
    </row>
    <row r="511" spans="1:36" ht="14.1" customHeight="1">
      <c r="A511" s="355" t="str">
        <f>'(USEIM13)'!A242</f>
        <v>7132 - Casinos, loterías y otros juegos de azar</v>
      </c>
      <c r="B511" s="356">
        <v>0</v>
      </c>
      <c r="C511" s="356">
        <v>0</v>
      </c>
      <c r="D511" s="356">
        <v>0</v>
      </c>
      <c r="E511" s="356">
        <v>0</v>
      </c>
      <c r="F511" s="356">
        <v>0</v>
      </c>
      <c r="G511" s="356">
        <v>0</v>
      </c>
      <c r="H511" s="356">
        <v>0</v>
      </c>
      <c r="I511" s="356">
        <v>0</v>
      </c>
      <c r="J511" s="356">
        <v>0</v>
      </c>
      <c r="K511" s="356">
        <v>0</v>
      </c>
      <c r="L511" s="356">
        <v>0</v>
      </c>
      <c r="M511" s="356">
        <v>0</v>
      </c>
      <c r="N511" s="356">
        <v>0</v>
      </c>
      <c r="O511" s="356">
        <v>0</v>
      </c>
      <c r="P511" s="356">
        <v>0</v>
      </c>
      <c r="Q511" s="356">
        <v>0</v>
      </c>
      <c r="R511" s="356">
        <v>0</v>
      </c>
      <c r="S511" s="356">
        <v>0</v>
      </c>
      <c r="T511" s="356">
        <v>1</v>
      </c>
      <c r="U511" s="356">
        <v>0</v>
      </c>
      <c r="V511" s="356">
        <v>0</v>
      </c>
      <c r="W511" s="356">
        <v>0</v>
      </c>
      <c r="X511" s="356">
        <v>0</v>
      </c>
      <c r="Y511" s="356">
        <v>0</v>
      </c>
      <c r="Z511" s="356">
        <v>0</v>
      </c>
      <c r="AA511" s="356">
        <v>0</v>
      </c>
      <c r="AB511" s="363">
        <f t="shared" si="18"/>
        <v>1</v>
      </c>
      <c r="AJ511" s="364"/>
    </row>
    <row r="512" spans="1:36" ht="14.1" customHeight="1">
      <c r="A512" s="355" t="str">
        <f>'(USEIM13)'!A243</f>
        <v>7139 - Otros servicios recreativos</v>
      </c>
      <c r="B512" s="356">
        <v>0</v>
      </c>
      <c r="C512" s="356">
        <v>0</v>
      </c>
      <c r="D512" s="356">
        <v>0</v>
      </c>
      <c r="E512" s="356">
        <v>0</v>
      </c>
      <c r="F512" s="356">
        <v>0</v>
      </c>
      <c r="G512" s="356">
        <v>0</v>
      </c>
      <c r="H512" s="356">
        <v>0</v>
      </c>
      <c r="I512" s="356">
        <v>0</v>
      </c>
      <c r="J512" s="356">
        <v>0</v>
      </c>
      <c r="K512" s="356">
        <v>0</v>
      </c>
      <c r="L512" s="356">
        <v>0</v>
      </c>
      <c r="M512" s="356">
        <v>0</v>
      </c>
      <c r="N512" s="356">
        <v>0</v>
      </c>
      <c r="O512" s="356">
        <v>0</v>
      </c>
      <c r="P512" s="356">
        <v>0</v>
      </c>
      <c r="Q512" s="356">
        <v>0</v>
      </c>
      <c r="R512" s="356">
        <v>0</v>
      </c>
      <c r="S512" s="356">
        <v>0</v>
      </c>
      <c r="T512" s="356">
        <v>1</v>
      </c>
      <c r="U512" s="356">
        <v>0</v>
      </c>
      <c r="V512" s="356">
        <v>0</v>
      </c>
      <c r="W512" s="356">
        <v>0</v>
      </c>
      <c r="X512" s="356">
        <v>0</v>
      </c>
      <c r="Y512" s="356">
        <v>0</v>
      </c>
      <c r="Z512" s="356">
        <v>0</v>
      </c>
      <c r="AA512" s="356">
        <v>0</v>
      </c>
      <c r="AB512" s="363">
        <f t="shared" si="18"/>
        <v>1</v>
      </c>
      <c r="AJ512" s="364"/>
    </row>
    <row r="513" spans="1:36" ht="14.1" customHeight="1">
      <c r="A513" s="355" t="str">
        <f>'(USEIM13)'!A244</f>
        <v>7211 - Hoteles, moteles y similares</v>
      </c>
      <c r="B513" s="356">
        <v>0</v>
      </c>
      <c r="C513" s="356">
        <v>0</v>
      </c>
      <c r="D513" s="356">
        <v>0</v>
      </c>
      <c r="E513" s="356">
        <v>0</v>
      </c>
      <c r="F513" s="356">
        <v>0</v>
      </c>
      <c r="G513" s="356">
        <v>0</v>
      </c>
      <c r="H513" s="356">
        <v>0</v>
      </c>
      <c r="I513" s="356">
        <v>0</v>
      </c>
      <c r="J513" s="356">
        <v>0</v>
      </c>
      <c r="K513" s="356">
        <v>0</v>
      </c>
      <c r="L513" s="356">
        <v>0</v>
      </c>
      <c r="M513" s="356">
        <v>0</v>
      </c>
      <c r="N513" s="356">
        <v>0</v>
      </c>
      <c r="O513" s="356">
        <v>0</v>
      </c>
      <c r="P513" s="356">
        <v>0</v>
      </c>
      <c r="Q513" s="356">
        <v>0</v>
      </c>
      <c r="R513" s="356">
        <v>0</v>
      </c>
      <c r="S513" s="356">
        <v>0</v>
      </c>
      <c r="T513" s="356">
        <v>1</v>
      </c>
      <c r="U513" s="356">
        <v>0</v>
      </c>
      <c r="V513" s="356">
        <v>0</v>
      </c>
      <c r="W513" s="356">
        <v>0</v>
      </c>
      <c r="X513" s="356">
        <v>0</v>
      </c>
      <c r="Y513" s="356">
        <v>0</v>
      </c>
      <c r="Z513" s="356">
        <v>0</v>
      </c>
      <c r="AA513" s="356">
        <v>0</v>
      </c>
      <c r="AB513" s="363">
        <f t="shared" si="18"/>
        <v>1</v>
      </c>
      <c r="AJ513" s="364"/>
    </row>
    <row r="514" spans="1:36" ht="14.1" customHeight="1">
      <c r="A514" s="355" t="str">
        <f>'(USEIM13)'!A245</f>
        <v>7212 - Campamentos y albergues recreativos</v>
      </c>
      <c r="B514" s="356">
        <v>0</v>
      </c>
      <c r="C514" s="356">
        <v>0</v>
      </c>
      <c r="D514" s="356">
        <v>0</v>
      </c>
      <c r="E514" s="356">
        <v>0</v>
      </c>
      <c r="F514" s="356">
        <v>0</v>
      </c>
      <c r="G514" s="356">
        <v>0</v>
      </c>
      <c r="H514" s="356">
        <v>0</v>
      </c>
      <c r="I514" s="356">
        <v>0</v>
      </c>
      <c r="J514" s="356">
        <v>0</v>
      </c>
      <c r="K514" s="356">
        <v>0</v>
      </c>
      <c r="L514" s="356">
        <v>0</v>
      </c>
      <c r="M514" s="356">
        <v>0</v>
      </c>
      <c r="N514" s="356">
        <v>0</v>
      </c>
      <c r="O514" s="356">
        <v>0</v>
      </c>
      <c r="P514" s="356">
        <v>0</v>
      </c>
      <c r="Q514" s="356">
        <v>0</v>
      </c>
      <c r="R514" s="356">
        <v>0</v>
      </c>
      <c r="S514" s="356">
        <v>0</v>
      </c>
      <c r="T514" s="356">
        <v>1</v>
      </c>
      <c r="U514" s="356">
        <v>0</v>
      </c>
      <c r="V514" s="356">
        <v>0</v>
      </c>
      <c r="W514" s="356">
        <v>0</v>
      </c>
      <c r="X514" s="356">
        <v>0</v>
      </c>
      <c r="Y514" s="356">
        <v>0</v>
      </c>
      <c r="Z514" s="356">
        <v>0</v>
      </c>
      <c r="AA514" s="356">
        <v>0</v>
      </c>
      <c r="AB514" s="363">
        <f t="shared" si="18"/>
        <v>1</v>
      </c>
      <c r="AJ514" s="364"/>
    </row>
    <row r="515" spans="1:36" ht="14.1" customHeight="1">
      <c r="A515" s="355" t="str">
        <f>'(USEIM13)'!A246</f>
        <v>7213 - Pensiones y casas de huéspedes, y departamentos y casas amueblados con servicios de hotelería</v>
      </c>
      <c r="B515" s="356">
        <v>0</v>
      </c>
      <c r="C515" s="356">
        <v>0</v>
      </c>
      <c r="D515" s="356">
        <v>0</v>
      </c>
      <c r="E515" s="356">
        <v>0</v>
      </c>
      <c r="F515" s="356">
        <v>0</v>
      </c>
      <c r="G515" s="356">
        <v>0</v>
      </c>
      <c r="H515" s="356">
        <v>0</v>
      </c>
      <c r="I515" s="356">
        <v>0</v>
      </c>
      <c r="J515" s="356">
        <v>0</v>
      </c>
      <c r="K515" s="356">
        <v>0</v>
      </c>
      <c r="L515" s="356">
        <v>0</v>
      </c>
      <c r="M515" s="356">
        <v>0</v>
      </c>
      <c r="N515" s="356">
        <v>0</v>
      </c>
      <c r="O515" s="356">
        <v>0</v>
      </c>
      <c r="P515" s="356">
        <v>0</v>
      </c>
      <c r="Q515" s="356">
        <v>0</v>
      </c>
      <c r="R515" s="356">
        <v>0</v>
      </c>
      <c r="S515" s="356">
        <v>0</v>
      </c>
      <c r="T515" s="356">
        <v>1</v>
      </c>
      <c r="U515" s="356">
        <v>0</v>
      </c>
      <c r="V515" s="356">
        <v>0</v>
      </c>
      <c r="W515" s="356">
        <v>0</v>
      </c>
      <c r="X515" s="356">
        <v>0</v>
      </c>
      <c r="Y515" s="356">
        <v>0</v>
      </c>
      <c r="Z515" s="356">
        <v>0</v>
      </c>
      <c r="AA515" s="356">
        <v>0</v>
      </c>
      <c r="AB515" s="363">
        <f t="shared" si="18"/>
        <v>1</v>
      </c>
      <c r="AJ515" s="364"/>
    </row>
    <row r="516" spans="1:36" ht="14.1" customHeight="1">
      <c r="A516" s="355" t="str">
        <f>'(USEIM13)'!A247</f>
        <v>7223 - Servicios de preparación de alimentos por encargo</v>
      </c>
      <c r="B516" s="356">
        <v>0</v>
      </c>
      <c r="C516" s="356">
        <v>0</v>
      </c>
      <c r="D516" s="356">
        <v>0</v>
      </c>
      <c r="E516" s="356">
        <v>0</v>
      </c>
      <c r="F516" s="356">
        <v>0</v>
      </c>
      <c r="G516" s="356">
        <v>0</v>
      </c>
      <c r="H516" s="356">
        <v>0</v>
      </c>
      <c r="I516" s="356">
        <v>0</v>
      </c>
      <c r="J516" s="356">
        <v>0</v>
      </c>
      <c r="K516" s="356">
        <v>0</v>
      </c>
      <c r="L516" s="356">
        <v>0</v>
      </c>
      <c r="M516" s="356">
        <v>0</v>
      </c>
      <c r="N516" s="356">
        <v>0</v>
      </c>
      <c r="O516" s="356">
        <v>0</v>
      </c>
      <c r="P516" s="356">
        <v>0</v>
      </c>
      <c r="Q516" s="356">
        <v>0</v>
      </c>
      <c r="R516" s="356">
        <v>0</v>
      </c>
      <c r="S516" s="356">
        <v>0</v>
      </c>
      <c r="T516" s="356">
        <v>1</v>
      </c>
      <c r="U516" s="356">
        <v>0</v>
      </c>
      <c r="V516" s="356">
        <v>0</v>
      </c>
      <c r="W516" s="356">
        <v>0</v>
      </c>
      <c r="X516" s="356">
        <v>0</v>
      </c>
      <c r="Y516" s="356">
        <v>0</v>
      </c>
      <c r="Z516" s="356">
        <v>0</v>
      </c>
      <c r="AA516" s="356">
        <v>0</v>
      </c>
      <c r="AB516" s="363">
        <f t="shared" si="18"/>
        <v>1</v>
      </c>
      <c r="AJ516" s="364"/>
    </row>
    <row r="517" spans="1:36" ht="14.1" customHeight="1">
      <c r="A517" s="355" t="str">
        <f>'(USEIM13)'!A248</f>
        <v>7224 - Centros nocturnos, bares, cantinas y similares</v>
      </c>
      <c r="B517" s="356">
        <v>0</v>
      </c>
      <c r="C517" s="356">
        <v>0</v>
      </c>
      <c r="D517" s="356">
        <v>0</v>
      </c>
      <c r="E517" s="356">
        <v>0</v>
      </c>
      <c r="F517" s="356">
        <v>0</v>
      </c>
      <c r="G517" s="356">
        <v>0</v>
      </c>
      <c r="H517" s="356">
        <v>0</v>
      </c>
      <c r="I517" s="356">
        <v>0</v>
      </c>
      <c r="J517" s="356">
        <v>0</v>
      </c>
      <c r="K517" s="356">
        <v>0</v>
      </c>
      <c r="L517" s="356">
        <v>0</v>
      </c>
      <c r="M517" s="356">
        <v>0</v>
      </c>
      <c r="N517" s="356">
        <v>0</v>
      </c>
      <c r="O517" s="356">
        <v>0</v>
      </c>
      <c r="P517" s="356">
        <v>0</v>
      </c>
      <c r="Q517" s="356">
        <v>0</v>
      </c>
      <c r="R517" s="356">
        <v>0</v>
      </c>
      <c r="S517" s="356">
        <v>0</v>
      </c>
      <c r="T517" s="356">
        <v>1</v>
      </c>
      <c r="U517" s="356">
        <v>0</v>
      </c>
      <c r="V517" s="356">
        <v>0</v>
      </c>
      <c r="W517" s="356">
        <v>0</v>
      </c>
      <c r="X517" s="356">
        <v>0</v>
      </c>
      <c r="Y517" s="356">
        <v>0</v>
      </c>
      <c r="Z517" s="356">
        <v>0</v>
      </c>
      <c r="AA517" s="356">
        <v>0</v>
      </c>
      <c r="AB517" s="363">
        <f t="shared" si="18"/>
        <v>1</v>
      </c>
      <c r="AJ517" s="364"/>
    </row>
    <row r="518" spans="1:36" ht="14.1" customHeight="1">
      <c r="A518" s="355" t="str">
        <f>'(USEIM13)'!A249</f>
        <v>7225 - Servicios de preparación de alimentos y bebidas alcohólicas y no alcohólicas</v>
      </c>
      <c r="B518" s="356">
        <v>0</v>
      </c>
      <c r="C518" s="356">
        <v>0</v>
      </c>
      <c r="D518" s="356">
        <v>0</v>
      </c>
      <c r="E518" s="356">
        <v>0</v>
      </c>
      <c r="F518" s="356">
        <v>0</v>
      </c>
      <c r="G518" s="356">
        <v>0</v>
      </c>
      <c r="H518" s="356">
        <v>0</v>
      </c>
      <c r="I518" s="356">
        <v>0</v>
      </c>
      <c r="J518" s="356">
        <v>0</v>
      </c>
      <c r="K518" s="356">
        <v>0</v>
      </c>
      <c r="L518" s="356">
        <v>0</v>
      </c>
      <c r="M518" s="356">
        <v>0</v>
      </c>
      <c r="N518" s="356">
        <v>0</v>
      </c>
      <c r="O518" s="356">
        <v>0</v>
      </c>
      <c r="P518" s="356">
        <v>0</v>
      </c>
      <c r="Q518" s="356">
        <v>0</v>
      </c>
      <c r="R518" s="356">
        <v>0</v>
      </c>
      <c r="S518" s="356">
        <v>0</v>
      </c>
      <c r="T518" s="356">
        <v>1</v>
      </c>
      <c r="U518" s="356">
        <v>0</v>
      </c>
      <c r="V518" s="356">
        <v>0</v>
      </c>
      <c r="W518" s="356">
        <v>0</v>
      </c>
      <c r="X518" s="356">
        <v>0</v>
      </c>
      <c r="Y518" s="356">
        <v>0</v>
      </c>
      <c r="Z518" s="356">
        <v>0</v>
      </c>
      <c r="AA518" s="356">
        <v>0</v>
      </c>
      <c r="AB518" s="363">
        <f t="shared" si="18"/>
        <v>1</v>
      </c>
      <c r="AJ518" s="364"/>
    </row>
    <row r="519" spans="1:36" ht="14.1" customHeight="1">
      <c r="A519" s="355" t="str">
        <f>'(USEIM13)'!A250</f>
        <v>8111 - Reparación y mantenimiento de automóviles y camiones</v>
      </c>
      <c r="B519" s="356">
        <v>0</v>
      </c>
      <c r="C519" s="356">
        <v>0</v>
      </c>
      <c r="D519" s="356">
        <v>0</v>
      </c>
      <c r="E519" s="356">
        <v>0</v>
      </c>
      <c r="F519" s="356">
        <v>0</v>
      </c>
      <c r="G519" s="356">
        <v>0</v>
      </c>
      <c r="H519" s="356">
        <v>0</v>
      </c>
      <c r="I519" s="356">
        <v>0</v>
      </c>
      <c r="J519" s="356">
        <v>0</v>
      </c>
      <c r="K519" s="356">
        <v>0</v>
      </c>
      <c r="L519" s="356">
        <v>0</v>
      </c>
      <c r="M519" s="356">
        <v>0</v>
      </c>
      <c r="N519" s="356">
        <v>0</v>
      </c>
      <c r="O519" s="356">
        <v>0</v>
      </c>
      <c r="P519" s="356">
        <v>0</v>
      </c>
      <c r="Q519" s="356">
        <v>0</v>
      </c>
      <c r="R519" s="356">
        <v>0</v>
      </c>
      <c r="S519" s="356">
        <v>0</v>
      </c>
      <c r="T519" s="356">
        <v>1</v>
      </c>
      <c r="U519" s="356">
        <v>0</v>
      </c>
      <c r="V519" s="356">
        <v>0</v>
      </c>
      <c r="W519" s="356">
        <v>0</v>
      </c>
      <c r="X519" s="356">
        <v>0</v>
      </c>
      <c r="Y519" s="356">
        <v>0</v>
      </c>
      <c r="Z519" s="356">
        <v>0</v>
      </c>
      <c r="AA519" s="356">
        <v>0</v>
      </c>
      <c r="AB519" s="363">
        <f t="shared" si="18"/>
        <v>1</v>
      </c>
      <c r="AJ519" s="364"/>
    </row>
    <row r="520" spans="1:36" ht="14.1" customHeight="1">
      <c r="A520" s="355" t="str">
        <f>'(USEIM13)'!A251</f>
        <v>8112 - Reparación y mantenimiento de equipo electrónico y de equipo de precisión</v>
      </c>
      <c r="B520" s="356">
        <v>0</v>
      </c>
      <c r="C520" s="356">
        <v>0</v>
      </c>
      <c r="D520" s="356">
        <v>0</v>
      </c>
      <c r="E520" s="356">
        <v>0</v>
      </c>
      <c r="F520" s="356">
        <v>0</v>
      </c>
      <c r="G520" s="356">
        <v>0</v>
      </c>
      <c r="H520" s="356">
        <v>0</v>
      </c>
      <c r="I520" s="356">
        <v>0</v>
      </c>
      <c r="J520" s="356">
        <v>0</v>
      </c>
      <c r="K520" s="356">
        <v>0</v>
      </c>
      <c r="L520" s="356">
        <v>0</v>
      </c>
      <c r="M520" s="356">
        <v>0</v>
      </c>
      <c r="N520" s="356">
        <v>0</v>
      </c>
      <c r="O520" s="356">
        <v>0</v>
      </c>
      <c r="P520" s="356">
        <v>0</v>
      </c>
      <c r="Q520" s="356">
        <v>0</v>
      </c>
      <c r="R520" s="356">
        <v>0</v>
      </c>
      <c r="S520" s="356">
        <v>0</v>
      </c>
      <c r="T520" s="356">
        <v>1</v>
      </c>
      <c r="U520" s="356">
        <v>0</v>
      </c>
      <c r="V520" s="356">
        <v>0</v>
      </c>
      <c r="W520" s="356">
        <v>0</v>
      </c>
      <c r="X520" s="356">
        <v>0</v>
      </c>
      <c r="Y520" s="356">
        <v>0</v>
      </c>
      <c r="Z520" s="356">
        <v>0</v>
      </c>
      <c r="AA520" s="356">
        <v>0</v>
      </c>
      <c r="AB520" s="363">
        <f t="shared" si="18"/>
        <v>1</v>
      </c>
      <c r="AJ520" s="364"/>
    </row>
    <row r="521" spans="1:36" ht="14.1" customHeight="1">
      <c r="A521" s="355" t="str">
        <f>'(USEIM13)'!A252</f>
        <v>8113 - Reparación y mantenimiento de maquinaria y equipo agropecuario, industrial, comercial y de servicios</v>
      </c>
      <c r="B521" s="356">
        <v>0</v>
      </c>
      <c r="C521" s="356">
        <v>0</v>
      </c>
      <c r="D521" s="356">
        <v>0</v>
      </c>
      <c r="E521" s="356">
        <v>0</v>
      </c>
      <c r="F521" s="356">
        <v>0</v>
      </c>
      <c r="G521" s="356">
        <v>0</v>
      </c>
      <c r="H521" s="356">
        <v>0</v>
      </c>
      <c r="I521" s="356">
        <v>0</v>
      </c>
      <c r="J521" s="356">
        <v>0</v>
      </c>
      <c r="K521" s="356">
        <v>0</v>
      </c>
      <c r="L521" s="356">
        <v>0</v>
      </c>
      <c r="M521" s="356">
        <v>0</v>
      </c>
      <c r="N521" s="356">
        <v>0</v>
      </c>
      <c r="O521" s="356">
        <v>0</v>
      </c>
      <c r="P521" s="356">
        <v>0</v>
      </c>
      <c r="Q521" s="356">
        <v>0</v>
      </c>
      <c r="R521" s="356">
        <v>0</v>
      </c>
      <c r="S521" s="356">
        <v>0</v>
      </c>
      <c r="T521" s="356">
        <v>1</v>
      </c>
      <c r="U521" s="356">
        <v>0</v>
      </c>
      <c r="V521" s="356">
        <v>0</v>
      </c>
      <c r="W521" s="356">
        <v>0</v>
      </c>
      <c r="X521" s="356">
        <v>0</v>
      </c>
      <c r="Y521" s="356">
        <v>0</v>
      </c>
      <c r="Z521" s="356">
        <v>0</v>
      </c>
      <c r="AA521" s="356">
        <v>0</v>
      </c>
      <c r="AB521" s="363">
        <f t="shared" si="18"/>
        <v>1</v>
      </c>
      <c r="AJ521" s="364"/>
    </row>
    <row r="522" spans="1:36" ht="14.1" customHeight="1">
      <c r="A522" s="355" t="str">
        <f>'(USEIM13)'!A253</f>
        <v>8114 - Reparación y mantenimiento de artículos para el hogar y personales</v>
      </c>
      <c r="B522" s="356">
        <v>0</v>
      </c>
      <c r="C522" s="356">
        <v>0</v>
      </c>
      <c r="D522" s="356">
        <v>0</v>
      </c>
      <c r="E522" s="356">
        <v>0</v>
      </c>
      <c r="F522" s="356">
        <v>0</v>
      </c>
      <c r="G522" s="356">
        <v>0</v>
      </c>
      <c r="H522" s="356">
        <v>0</v>
      </c>
      <c r="I522" s="356">
        <v>0</v>
      </c>
      <c r="J522" s="356">
        <v>0</v>
      </c>
      <c r="K522" s="356">
        <v>0</v>
      </c>
      <c r="L522" s="356">
        <v>0</v>
      </c>
      <c r="M522" s="356">
        <v>0</v>
      </c>
      <c r="N522" s="356">
        <v>0</v>
      </c>
      <c r="O522" s="356">
        <v>0</v>
      </c>
      <c r="P522" s="356">
        <v>0</v>
      </c>
      <c r="Q522" s="356">
        <v>0</v>
      </c>
      <c r="R522" s="356">
        <v>0</v>
      </c>
      <c r="S522" s="356">
        <v>0</v>
      </c>
      <c r="T522" s="356">
        <v>1</v>
      </c>
      <c r="U522" s="356">
        <v>0</v>
      </c>
      <c r="V522" s="356">
        <v>0</v>
      </c>
      <c r="W522" s="356">
        <v>0</v>
      </c>
      <c r="X522" s="356">
        <v>0</v>
      </c>
      <c r="Y522" s="356">
        <v>0</v>
      </c>
      <c r="Z522" s="356">
        <v>0</v>
      </c>
      <c r="AA522" s="356">
        <v>0</v>
      </c>
      <c r="AB522" s="363">
        <f t="shared" si="18"/>
        <v>1</v>
      </c>
      <c r="AJ522" s="364"/>
    </row>
    <row r="523" spans="1:36" ht="14.1" customHeight="1">
      <c r="A523" s="355" t="str">
        <f>'(USEIM13)'!A254</f>
        <v>8121 - Salones y clínicas de belleza, baños públicos y bolerías</v>
      </c>
      <c r="B523" s="356">
        <v>0</v>
      </c>
      <c r="C523" s="356">
        <v>0</v>
      </c>
      <c r="D523" s="356">
        <v>0</v>
      </c>
      <c r="E523" s="356">
        <v>0</v>
      </c>
      <c r="F523" s="356">
        <v>0</v>
      </c>
      <c r="G523" s="356">
        <v>0</v>
      </c>
      <c r="H523" s="356">
        <v>0</v>
      </c>
      <c r="I523" s="356">
        <v>0</v>
      </c>
      <c r="J523" s="356">
        <v>0</v>
      </c>
      <c r="K523" s="356">
        <v>0</v>
      </c>
      <c r="L523" s="356">
        <v>0</v>
      </c>
      <c r="M523" s="356">
        <v>0</v>
      </c>
      <c r="N523" s="356">
        <v>0</v>
      </c>
      <c r="O523" s="356">
        <v>0</v>
      </c>
      <c r="P523" s="356">
        <v>0</v>
      </c>
      <c r="Q523" s="356">
        <v>0</v>
      </c>
      <c r="R523" s="356">
        <v>0</v>
      </c>
      <c r="S523" s="356">
        <v>0</v>
      </c>
      <c r="T523" s="356">
        <v>1</v>
      </c>
      <c r="U523" s="356">
        <v>0</v>
      </c>
      <c r="V523" s="356">
        <v>0</v>
      </c>
      <c r="W523" s="356">
        <v>0</v>
      </c>
      <c r="X523" s="356">
        <v>0</v>
      </c>
      <c r="Y523" s="356">
        <v>0</v>
      </c>
      <c r="Z523" s="356">
        <v>0</v>
      </c>
      <c r="AA523" s="356">
        <v>0</v>
      </c>
      <c r="AB523" s="363">
        <f t="shared" si="18"/>
        <v>1</v>
      </c>
      <c r="AJ523" s="364"/>
    </row>
    <row r="524" spans="1:36" ht="14.1" customHeight="1">
      <c r="A524" s="355" t="str">
        <f>'(USEIM13)'!A255</f>
        <v>8122 - Lavanderías y tintorerías</v>
      </c>
      <c r="B524" s="356">
        <v>0</v>
      </c>
      <c r="C524" s="356">
        <v>0</v>
      </c>
      <c r="D524" s="356">
        <v>0</v>
      </c>
      <c r="E524" s="356">
        <v>0</v>
      </c>
      <c r="F524" s="356">
        <v>0</v>
      </c>
      <c r="G524" s="356">
        <v>0</v>
      </c>
      <c r="H524" s="356">
        <v>0</v>
      </c>
      <c r="I524" s="356">
        <v>0</v>
      </c>
      <c r="J524" s="356">
        <v>0</v>
      </c>
      <c r="K524" s="356">
        <v>0</v>
      </c>
      <c r="L524" s="356">
        <v>0</v>
      </c>
      <c r="M524" s="356">
        <v>0</v>
      </c>
      <c r="N524" s="356">
        <v>0</v>
      </c>
      <c r="O524" s="356">
        <v>0</v>
      </c>
      <c r="P524" s="356">
        <v>0</v>
      </c>
      <c r="Q524" s="356">
        <v>0</v>
      </c>
      <c r="R524" s="356">
        <v>0</v>
      </c>
      <c r="S524" s="356">
        <v>0</v>
      </c>
      <c r="T524" s="356">
        <v>1</v>
      </c>
      <c r="U524" s="356">
        <v>0</v>
      </c>
      <c r="V524" s="356">
        <v>0</v>
      </c>
      <c r="W524" s="356">
        <v>0</v>
      </c>
      <c r="X524" s="356">
        <v>0</v>
      </c>
      <c r="Y524" s="356">
        <v>0</v>
      </c>
      <c r="Z524" s="356">
        <v>0</v>
      </c>
      <c r="AA524" s="356">
        <v>0</v>
      </c>
      <c r="AB524" s="363">
        <f t="shared" si="18"/>
        <v>1</v>
      </c>
      <c r="AJ524" s="364"/>
    </row>
    <row r="525" spans="1:36" ht="14.1" customHeight="1">
      <c r="A525" s="355" t="str">
        <f>'(USEIM13)'!A256</f>
        <v>8123 - Servicios funerarios y administración de cementerios</v>
      </c>
      <c r="B525" s="356">
        <v>0</v>
      </c>
      <c r="C525" s="356">
        <v>0</v>
      </c>
      <c r="D525" s="356">
        <v>0</v>
      </c>
      <c r="E525" s="356">
        <v>0</v>
      </c>
      <c r="F525" s="356">
        <v>0</v>
      </c>
      <c r="G525" s="356">
        <v>0</v>
      </c>
      <c r="H525" s="356">
        <v>0</v>
      </c>
      <c r="I525" s="356">
        <v>0</v>
      </c>
      <c r="J525" s="356">
        <v>0</v>
      </c>
      <c r="K525" s="356">
        <v>0</v>
      </c>
      <c r="L525" s="356">
        <v>0</v>
      </c>
      <c r="M525" s="356">
        <v>0</v>
      </c>
      <c r="N525" s="356">
        <v>0</v>
      </c>
      <c r="O525" s="356">
        <v>0</v>
      </c>
      <c r="P525" s="356">
        <v>0</v>
      </c>
      <c r="Q525" s="356">
        <v>0</v>
      </c>
      <c r="R525" s="356">
        <v>0</v>
      </c>
      <c r="S525" s="356">
        <v>0</v>
      </c>
      <c r="T525" s="356">
        <v>1</v>
      </c>
      <c r="U525" s="356">
        <v>0</v>
      </c>
      <c r="V525" s="356">
        <v>0</v>
      </c>
      <c r="W525" s="356">
        <v>0</v>
      </c>
      <c r="X525" s="356">
        <v>0</v>
      </c>
      <c r="Y525" s="356">
        <v>0</v>
      </c>
      <c r="Z525" s="356">
        <v>0</v>
      </c>
      <c r="AA525" s="356">
        <v>0</v>
      </c>
      <c r="AB525" s="363">
        <f t="shared" si="18"/>
        <v>1</v>
      </c>
      <c r="AJ525" s="364"/>
    </row>
    <row r="526" spans="1:36" ht="14.1" customHeight="1">
      <c r="A526" s="355" t="str">
        <f>'(USEIM13)'!A257</f>
        <v>8124 - Estacionamientos y pensiones para vehículos automotores</v>
      </c>
      <c r="B526" s="356">
        <v>0</v>
      </c>
      <c r="C526" s="356">
        <v>0</v>
      </c>
      <c r="D526" s="356">
        <v>0</v>
      </c>
      <c r="E526" s="356">
        <v>0</v>
      </c>
      <c r="F526" s="356">
        <v>0</v>
      </c>
      <c r="G526" s="356">
        <v>0</v>
      </c>
      <c r="H526" s="356">
        <v>0</v>
      </c>
      <c r="I526" s="356">
        <v>0</v>
      </c>
      <c r="J526" s="356">
        <v>0</v>
      </c>
      <c r="K526" s="356">
        <v>0</v>
      </c>
      <c r="L526" s="356">
        <v>0</v>
      </c>
      <c r="M526" s="356">
        <v>0</v>
      </c>
      <c r="N526" s="356">
        <v>0</v>
      </c>
      <c r="O526" s="356">
        <v>0</v>
      </c>
      <c r="P526" s="356">
        <v>0</v>
      </c>
      <c r="Q526" s="356">
        <v>0</v>
      </c>
      <c r="R526" s="356">
        <v>0</v>
      </c>
      <c r="S526" s="356">
        <v>0</v>
      </c>
      <c r="T526" s="356">
        <v>1</v>
      </c>
      <c r="U526" s="356">
        <v>0</v>
      </c>
      <c r="V526" s="356">
        <v>0</v>
      </c>
      <c r="W526" s="356">
        <v>0</v>
      </c>
      <c r="X526" s="356">
        <v>0</v>
      </c>
      <c r="Y526" s="356">
        <v>0</v>
      </c>
      <c r="Z526" s="356">
        <v>0</v>
      </c>
      <c r="AA526" s="356">
        <v>0</v>
      </c>
      <c r="AB526" s="363">
        <f t="shared" si="18"/>
        <v>1</v>
      </c>
      <c r="AJ526" s="364"/>
    </row>
    <row r="527" spans="1:36" ht="14.1" customHeight="1">
      <c r="A527" s="355" t="str">
        <f>'(USEIM13)'!A258</f>
        <v>8129 - Servicios de revelado e impresión de fotografías y otros servicios personales</v>
      </c>
      <c r="B527" s="356">
        <v>0</v>
      </c>
      <c r="C527" s="356">
        <v>0</v>
      </c>
      <c r="D527" s="356">
        <v>0</v>
      </c>
      <c r="E527" s="356">
        <v>0</v>
      </c>
      <c r="F527" s="356">
        <v>0</v>
      </c>
      <c r="G527" s="356">
        <v>0</v>
      </c>
      <c r="H527" s="356">
        <v>0</v>
      </c>
      <c r="I527" s="356">
        <v>0</v>
      </c>
      <c r="J527" s="356">
        <v>0</v>
      </c>
      <c r="K527" s="356">
        <v>0</v>
      </c>
      <c r="L527" s="356">
        <v>0</v>
      </c>
      <c r="M527" s="356">
        <v>0</v>
      </c>
      <c r="N527" s="356">
        <v>0</v>
      </c>
      <c r="O527" s="356">
        <v>0</v>
      </c>
      <c r="P527" s="356">
        <v>0</v>
      </c>
      <c r="Q527" s="356">
        <v>0</v>
      </c>
      <c r="R527" s="356">
        <v>0</v>
      </c>
      <c r="S527" s="356">
        <v>0</v>
      </c>
      <c r="T527" s="356">
        <v>1</v>
      </c>
      <c r="U527" s="356">
        <v>0</v>
      </c>
      <c r="V527" s="356">
        <v>0</v>
      </c>
      <c r="W527" s="356">
        <v>0</v>
      </c>
      <c r="X527" s="356">
        <v>0</v>
      </c>
      <c r="Y527" s="356">
        <v>0</v>
      </c>
      <c r="Z527" s="356">
        <v>0</v>
      </c>
      <c r="AA527" s="356">
        <v>0</v>
      </c>
      <c r="AB527" s="363">
        <f t="shared" si="18"/>
        <v>1</v>
      </c>
      <c r="AJ527" s="364"/>
    </row>
    <row r="528" spans="1:36" ht="14.1" customHeight="1">
      <c r="A528" s="355" t="str">
        <f>'(USEIM13)'!A259</f>
        <v>8131 - Asociaciones y organizaciones comerciales, laborales, profesionales y recreativas</v>
      </c>
      <c r="B528" s="356">
        <v>0</v>
      </c>
      <c r="C528" s="356">
        <v>0</v>
      </c>
      <c r="D528" s="356">
        <v>0</v>
      </c>
      <c r="E528" s="356">
        <v>0</v>
      </c>
      <c r="F528" s="356">
        <v>0</v>
      </c>
      <c r="G528" s="356">
        <v>0</v>
      </c>
      <c r="H528" s="356">
        <v>0</v>
      </c>
      <c r="I528" s="356">
        <v>0</v>
      </c>
      <c r="J528" s="356">
        <v>0</v>
      </c>
      <c r="K528" s="356">
        <v>0</v>
      </c>
      <c r="L528" s="356">
        <v>0</v>
      </c>
      <c r="M528" s="356">
        <v>0</v>
      </c>
      <c r="N528" s="356">
        <v>0</v>
      </c>
      <c r="O528" s="356">
        <v>0</v>
      </c>
      <c r="P528" s="356">
        <v>0</v>
      </c>
      <c r="Q528" s="356">
        <v>0</v>
      </c>
      <c r="R528" s="356">
        <v>0</v>
      </c>
      <c r="S528" s="356">
        <v>0</v>
      </c>
      <c r="T528" s="356">
        <v>1</v>
      </c>
      <c r="U528" s="356">
        <v>0</v>
      </c>
      <c r="V528" s="356">
        <v>0</v>
      </c>
      <c r="W528" s="356">
        <v>0</v>
      </c>
      <c r="X528" s="356">
        <v>0</v>
      </c>
      <c r="Y528" s="356">
        <v>0</v>
      </c>
      <c r="Z528" s="356">
        <v>0</v>
      </c>
      <c r="AA528" s="356">
        <v>0</v>
      </c>
      <c r="AB528" s="363">
        <f t="shared" si="18"/>
        <v>1</v>
      </c>
      <c r="AJ528" s="364"/>
    </row>
    <row r="529" spans="1:36" ht="14.1" customHeight="1">
      <c r="A529" s="355" t="str">
        <f>'(USEIM13)'!A260</f>
        <v>8132 - Asociaciones y organizaciones religiosas, políticas y civiles</v>
      </c>
      <c r="B529" s="356">
        <v>0</v>
      </c>
      <c r="C529" s="356">
        <v>0</v>
      </c>
      <c r="D529" s="356">
        <v>0</v>
      </c>
      <c r="E529" s="356">
        <v>0</v>
      </c>
      <c r="F529" s="356">
        <v>0</v>
      </c>
      <c r="G529" s="356">
        <v>0</v>
      </c>
      <c r="H529" s="356">
        <v>0</v>
      </c>
      <c r="I529" s="356">
        <v>0</v>
      </c>
      <c r="J529" s="356">
        <v>0</v>
      </c>
      <c r="K529" s="356">
        <v>0</v>
      </c>
      <c r="L529" s="356">
        <v>0</v>
      </c>
      <c r="M529" s="356">
        <v>0</v>
      </c>
      <c r="N529" s="356">
        <v>0</v>
      </c>
      <c r="O529" s="356">
        <v>0</v>
      </c>
      <c r="P529" s="356">
        <v>0</v>
      </c>
      <c r="Q529" s="356">
        <v>0</v>
      </c>
      <c r="R529" s="356">
        <v>0</v>
      </c>
      <c r="S529" s="356">
        <v>0</v>
      </c>
      <c r="T529" s="356">
        <v>1</v>
      </c>
      <c r="U529" s="356">
        <v>0</v>
      </c>
      <c r="V529" s="356">
        <v>0</v>
      </c>
      <c r="W529" s="356">
        <v>0</v>
      </c>
      <c r="X529" s="356">
        <v>0</v>
      </c>
      <c r="Y529" s="356">
        <v>0</v>
      </c>
      <c r="Z529" s="356">
        <v>0</v>
      </c>
      <c r="AA529" s="356">
        <v>0</v>
      </c>
      <c r="AB529" s="363">
        <f t="shared" si="18"/>
        <v>1</v>
      </c>
      <c r="AJ529" s="364"/>
    </row>
    <row r="530" spans="1:36" ht="14.1" customHeight="1">
      <c r="A530" s="355" t="str">
        <f>'(USEIM13)'!A261</f>
        <v>8141 - Hogares con empleados domésticos</v>
      </c>
      <c r="B530" s="356">
        <v>0</v>
      </c>
      <c r="C530" s="356">
        <v>0</v>
      </c>
      <c r="D530" s="356">
        <v>0</v>
      </c>
      <c r="E530" s="356">
        <v>0</v>
      </c>
      <c r="F530" s="356">
        <v>0</v>
      </c>
      <c r="G530" s="356">
        <v>0</v>
      </c>
      <c r="H530" s="356">
        <v>0</v>
      </c>
      <c r="I530" s="356">
        <v>0</v>
      </c>
      <c r="J530" s="356">
        <v>0</v>
      </c>
      <c r="K530" s="356">
        <v>0</v>
      </c>
      <c r="L530" s="356">
        <v>0</v>
      </c>
      <c r="M530" s="356">
        <v>0</v>
      </c>
      <c r="N530" s="356">
        <v>0</v>
      </c>
      <c r="O530" s="356">
        <v>0</v>
      </c>
      <c r="P530" s="356">
        <v>0</v>
      </c>
      <c r="Q530" s="356">
        <v>0</v>
      </c>
      <c r="R530" s="356">
        <v>0</v>
      </c>
      <c r="S530" s="356">
        <v>0</v>
      </c>
      <c r="T530" s="356">
        <v>1</v>
      </c>
      <c r="U530" s="356">
        <v>0</v>
      </c>
      <c r="V530" s="356">
        <v>0</v>
      </c>
      <c r="W530" s="356">
        <v>0</v>
      </c>
      <c r="X530" s="356">
        <v>0</v>
      </c>
      <c r="Y530" s="356">
        <v>0</v>
      </c>
      <c r="Z530" s="356">
        <v>0</v>
      </c>
      <c r="AA530" s="356">
        <v>0</v>
      </c>
      <c r="AB530" s="363">
        <f t="shared" si="18"/>
        <v>1</v>
      </c>
      <c r="AJ530" s="364"/>
    </row>
    <row r="531" spans="1:36" ht="14.1" customHeight="1">
      <c r="A531" s="355" t="str">
        <f>'(USEIM13)'!A262</f>
        <v>9311 - Órganos legislativos</v>
      </c>
      <c r="B531" s="356">
        <v>0</v>
      </c>
      <c r="C531" s="356">
        <v>0</v>
      </c>
      <c r="D531" s="356">
        <v>0</v>
      </c>
      <c r="E531" s="356">
        <v>0</v>
      </c>
      <c r="F531" s="356">
        <v>0</v>
      </c>
      <c r="G531" s="356">
        <v>0</v>
      </c>
      <c r="H531" s="356">
        <v>0</v>
      </c>
      <c r="I531" s="356">
        <v>0</v>
      </c>
      <c r="J531" s="356">
        <v>0</v>
      </c>
      <c r="K531" s="356">
        <v>0</v>
      </c>
      <c r="L531" s="356">
        <v>0</v>
      </c>
      <c r="M531" s="356">
        <v>0</v>
      </c>
      <c r="N531" s="356">
        <v>0</v>
      </c>
      <c r="O531" s="356">
        <v>0</v>
      </c>
      <c r="P531" s="356">
        <v>0</v>
      </c>
      <c r="Q531" s="356">
        <v>0</v>
      </c>
      <c r="R531" s="356">
        <v>0</v>
      </c>
      <c r="S531" s="356">
        <v>0</v>
      </c>
      <c r="T531" s="356">
        <v>0</v>
      </c>
      <c r="U531" s="356">
        <v>1</v>
      </c>
      <c r="V531" s="356">
        <v>0</v>
      </c>
      <c r="W531" s="356">
        <v>0</v>
      </c>
      <c r="X531" s="356">
        <v>0</v>
      </c>
      <c r="Y531" s="356">
        <v>0</v>
      </c>
      <c r="Z531" s="356">
        <v>0</v>
      </c>
      <c r="AA531" s="356">
        <v>0</v>
      </c>
      <c r="AB531" s="363">
        <f t="shared" si="18"/>
        <v>1</v>
      </c>
      <c r="AJ531" s="364"/>
    </row>
    <row r="532" spans="1:36" ht="14.1" customHeight="1">
      <c r="A532" s="355" t="str">
        <f>'(USEIM13)'!A263</f>
        <v>9312 - Administración pública en general</v>
      </c>
      <c r="B532" s="356">
        <v>0</v>
      </c>
      <c r="C532" s="356">
        <v>0</v>
      </c>
      <c r="D532" s="356">
        <v>0</v>
      </c>
      <c r="E532" s="356">
        <v>0</v>
      </c>
      <c r="F532" s="356">
        <v>0</v>
      </c>
      <c r="G532" s="356">
        <v>0</v>
      </c>
      <c r="H532" s="356">
        <v>0</v>
      </c>
      <c r="I532" s="356">
        <v>0</v>
      </c>
      <c r="J532" s="356">
        <v>0</v>
      </c>
      <c r="K532" s="356">
        <v>0</v>
      </c>
      <c r="L532" s="356">
        <v>0</v>
      </c>
      <c r="M532" s="356">
        <v>0</v>
      </c>
      <c r="N532" s="356">
        <v>0</v>
      </c>
      <c r="O532" s="356">
        <v>0</v>
      </c>
      <c r="P532" s="356">
        <v>0</v>
      </c>
      <c r="Q532" s="356">
        <v>0</v>
      </c>
      <c r="R532" s="356">
        <v>0</v>
      </c>
      <c r="S532" s="356">
        <v>0</v>
      </c>
      <c r="T532" s="356">
        <v>0</v>
      </c>
      <c r="U532" s="356">
        <v>1</v>
      </c>
      <c r="V532" s="356">
        <v>0</v>
      </c>
      <c r="W532" s="356">
        <v>0</v>
      </c>
      <c r="X532" s="356">
        <v>0</v>
      </c>
      <c r="Y532" s="356">
        <v>0</v>
      </c>
      <c r="Z532" s="356">
        <v>0</v>
      </c>
      <c r="AA532" s="356">
        <v>0</v>
      </c>
      <c r="AB532" s="363">
        <f t="shared" si="18"/>
        <v>1</v>
      </c>
      <c r="AJ532" s="364"/>
    </row>
    <row r="533" spans="1:36" ht="14.1" customHeight="1">
      <c r="A533" s="355" t="str">
        <f>'(USEIM13)'!A264</f>
        <v>9313 - Regulación y fomento del desarrollo económico</v>
      </c>
      <c r="B533" s="356">
        <v>0</v>
      </c>
      <c r="C533" s="356">
        <v>0</v>
      </c>
      <c r="D533" s="356">
        <v>0</v>
      </c>
      <c r="E533" s="356">
        <v>0</v>
      </c>
      <c r="F533" s="356">
        <v>0</v>
      </c>
      <c r="G533" s="356">
        <v>0</v>
      </c>
      <c r="H533" s="356">
        <v>0</v>
      </c>
      <c r="I533" s="356">
        <v>0</v>
      </c>
      <c r="J533" s="356">
        <v>0</v>
      </c>
      <c r="K533" s="356">
        <v>0</v>
      </c>
      <c r="L533" s="356">
        <v>0</v>
      </c>
      <c r="M533" s="356">
        <v>0</v>
      </c>
      <c r="N533" s="356">
        <v>0</v>
      </c>
      <c r="O533" s="356">
        <v>0</v>
      </c>
      <c r="P533" s="356">
        <v>0</v>
      </c>
      <c r="Q533" s="356">
        <v>0</v>
      </c>
      <c r="R533" s="356">
        <v>0</v>
      </c>
      <c r="S533" s="356">
        <v>0</v>
      </c>
      <c r="T533" s="356">
        <v>0</v>
      </c>
      <c r="U533" s="356">
        <v>1</v>
      </c>
      <c r="V533" s="356">
        <v>0</v>
      </c>
      <c r="W533" s="356">
        <v>0</v>
      </c>
      <c r="X533" s="356">
        <v>0</v>
      </c>
      <c r="Y533" s="356">
        <v>0</v>
      </c>
      <c r="Z533" s="356">
        <v>0</v>
      </c>
      <c r="AA533" s="356">
        <v>0</v>
      </c>
      <c r="AB533" s="363">
        <f t="shared" si="18"/>
        <v>1</v>
      </c>
      <c r="AJ533" s="364"/>
    </row>
    <row r="534" spans="1:36" ht="14.1" customHeight="1">
      <c r="A534" s="355" t="str">
        <f>'(USEIM13)'!A265</f>
        <v>9314 - Impartición de justicia y mantenimiento de la seguridad y el orden público</v>
      </c>
      <c r="B534" s="356">
        <v>0</v>
      </c>
      <c r="C534" s="356">
        <v>0</v>
      </c>
      <c r="D534" s="356">
        <v>0</v>
      </c>
      <c r="E534" s="356">
        <v>0</v>
      </c>
      <c r="F534" s="356">
        <v>0</v>
      </c>
      <c r="G534" s="356">
        <v>0</v>
      </c>
      <c r="H534" s="356">
        <v>0</v>
      </c>
      <c r="I534" s="356">
        <v>0</v>
      </c>
      <c r="J534" s="356">
        <v>0</v>
      </c>
      <c r="K534" s="356">
        <v>0</v>
      </c>
      <c r="L534" s="356">
        <v>0</v>
      </c>
      <c r="M534" s="356">
        <v>0</v>
      </c>
      <c r="N534" s="356">
        <v>0</v>
      </c>
      <c r="O534" s="356">
        <v>0</v>
      </c>
      <c r="P534" s="356">
        <v>0</v>
      </c>
      <c r="Q534" s="356">
        <v>0</v>
      </c>
      <c r="R534" s="356">
        <v>0</v>
      </c>
      <c r="S534" s="356">
        <v>0</v>
      </c>
      <c r="T534" s="356">
        <v>0</v>
      </c>
      <c r="U534" s="356">
        <v>1</v>
      </c>
      <c r="V534" s="356">
        <v>0</v>
      </c>
      <c r="W534" s="356">
        <v>0</v>
      </c>
      <c r="X534" s="356">
        <v>0</v>
      </c>
      <c r="Y534" s="356">
        <v>0</v>
      </c>
      <c r="Z534" s="356">
        <v>0</v>
      </c>
      <c r="AA534" s="356">
        <v>0</v>
      </c>
      <c r="AB534" s="363">
        <f t="shared" ref="AB534:AB543" si="19">SUM(B534:AA534)</f>
        <v>1</v>
      </c>
      <c r="AJ534" s="364"/>
    </row>
    <row r="535" spans="1:36" ht="14.1" customHeight="1">
      <c r="A535" s="355" t="str">
        <f>'(USEIM13)'!A266</f>
        <v>9315 - Regulación y fomento de actividades para mejorar y preservar el medio ambiente</v>
      </c>
      <c r="B535" s="356">
        <v>0</v>
      </c>
      <c r="C535" s="356">
        <v>0</v>
      </c>
      <c r="D535" s="356">
        <v>0</v>
      </c>
      <c r="E535" s="356">
        <v>0</v>
      </c>
      <c r="F535" s="356">
        <v>0</v>
      </c>
      <c r="G535" s="356">
        <v>0</v>
      </c>
      <c r="H535" s="356">
        <v>0</v>
      </c>
      <c r="I535" s="356">
        <v>0</v>
      </c>
      <c r="J535" s="356">
        <v>0</v>
      </c>
      <c r="K535" s="356">
        <v>0</v>
      </c>
      <c r="L535" s="356">
        <v>0</v>
      </c>
      <c r="M535" s="356">
        <v>0</v>
      </c>
      <c r="N535" s="356">
        <v>0</v>
      </c>
      <c r="O535" s="356">
        <v>0</v>
      </c>
      <c r="P535" s="356">
        <v>0</v>
      </c>
      <c r="Q535" s="356">
        <v>0</v>
      </c>
      <c r="R535" s="356">
        <v>0</v>
      </c>
      <c r="S535" s="356">
        <v>0</v>
      </c>
      <c r="T535" s="356">
        <v>0</v>
      </c>
      <c r="U535" s="356">
        <v>1</v>
      </c>
      <c r="V535" s="356">
        <v>0</v>
      </c>
      <c r="W535" s="356">
        <v>0</v>
      </c>
      <c r="X535" s="356">
        <v>0</v>
      </c>
      <c r="Y535" s="356">
        <v>0</v>
      </c>
      <c r="Z535" s="356">
        <v>0</v>
      </c>
      <c r="AA535" s="356">
        <v>0</v>
      </c>
      <c r="AB535" s="363">
        <f t="shared" si="19"/>
        <v>1</v>
      </c>
      <c r="AJ535" s="364"/>
    </row>
    <row r="536" spans="1:36" ht="14.1" customHeight="1">
      <c r="A536" s="355" t="str">
        <f>'(USEIM13)'!A267</f>
        <v>9316 - Actividades administrativas de instituciones de bienestar social</v>
      </c>
      <c r="B536" s="356">
        <v>0</v>
      </c>
      <c r="C536" s="356">
        <v>0</v>
      </c>
      <c r="D536" s="356">
        <v>0</v>
      </c>
      <c r="E536" s="356">
        <v>0</v>
      </c>
      <c r="F536" s="356">
        <v>0</v>
      </c>
      <c r="G536" s="356">
        <v>0</v>
      </c>
      <c r="H536" s="356">
        <v>0</v>
      </c>
      <c r="I536" s="356">
        <v>0</v>
      </c>
      <c r="J536" s="356">
        <v>0</v>
      </c>
      <c r="K536" s="356">
        <v>0</v>
      </c>
      <c r="L536" s="356">
        <v>0</v>
      </c>
      <c r="M536" s="356">
        <v>0</v>
      </c>
      <c r="N536" s="356">
        <v>0</v>
      </c>
      <c r="O536" s="356">
        <v>0</v>
      </c>
      <c r="P536" s="356">
        <v>0</v>
      </c>
      <c r="Q536" s="356">
        <v>0</v>
      </c>
      <c r="R536" s="356">
        <v>0</v>
      </c>
      <c r="S536" s="356">
        <v>0</v>
      </c>
      <c r="T536" s="356">
        <v>0</v>
      </c>
      <c r="U536" s="356">
        <v>1</v>
      </c>
      <c r="V536" s="356">
        <v>0</v>
      </c>
      <c r="W536" s="356">
        <v>0</v>
      </c>
      <c r="X536" s="356">
        <v>0</v>
      </c>
      <c r="Y536" s="356">
        <v>0</v>
      </c>
      <c r="Z536" s="356">
        <v>0</v>
      </c>
      <c r="AA536" s="356">
        <v>0</v>
      </c>
      <c r="AB536" s="363">
        <f t="shared" si="19"/>
        <v>1</v>
      </c>
      <c r="AJ536" s="364"/>
    </row>
    <row r="537" spans="1:36" ht="14.1" customHeight="1">
      <c r="A537" s="355" t="str">
        <f>'(USEIM13)'!A268</f>
        <v>9317 - Relaciones exteriores</v>
      </c>
      <c r="B537" s="356">
        <v>0</v>
      </c>
      <c r="C537" s="356">
        <v>0</v>
      </c>
      <c r="D537" s="356">
        <v>0</v>
      </c>
      <c r="E537" s="356">
        <v>0</v>
      </c>
      <c r="F537" s="356">
        <v>0</v>
      </c>
      <c r="G537" s="356">
        <v>0</v>
      </c>
      <c r="H537" s="356">
        <v>0</v>
      </c>
      <c r="I537" s="356">
        <v>0</v>
      </c>
      <c r="J537" s="356">
        <v>0</v>
      </c>
      <c r="K537" s="356">
        <v>0</v>
      </c>
      <c r="L537" s="356">
        <v>0</v>
      </c>
      <c r="M537" s="356">
        <v>0</v>
      </c>
      <c r="N537" s="356">
        <v>0</v>
      </c>
      <c r="O537" s="356">
        <v>0</v>
      </c>
      <c r="P537" s="356">
        <v>0</v>
      </c>
      <c r="Q537" s="356">
        <v>0</v>
      </c>
      <c r="R537" s="356">
        <v>0</v>
      </c>
      <c r="S537" s="356">
        <v>0</v>
      </c>
      <c r="T537" s="356">
        <v>0</v>
      </c>
      <c r="U537" s="356">
        <v>1</v>
      </c>
      <c r="V537" s="356">
        <v>0</v>
      </c>
      <c r="W537" s="356">
        <v>0</v>
      </c>
      <c r="X537" s="356">
        <v>0</v>
      </c>
      <c r="Y537" s="356">
        <v>0</v>
      </c>
      <c r="Z537" s="356">
        <v>0</v>
      </c>
      <c r="AA537" s="356">
        <v>0</v>
      </c>
      <c r="AB537" s="363">
        <f t="shared" si="19"/>
        <v>1</v>
      </c>
      <c r="AJ537" s="364"/>
    </row>
    <row r="538" spans="1:36" ht="14.1" customHeight="1">
      <c r="A538" s="355" t="str">
        <f>'(USEIM13)'!A269</f>
        <v>9318 - Actividades de seguridad nacional</v>
      </c>
      <c r="B538" s="356">
        <v>0</v>
      </c>
      <c r="C538" s="356">
        <v>0</v>
      </c>
      <c r="D538" s="356">
        <v>0</v>
      </c>
      <c r="E538" s="356">
        <v>0</v>
      </c>
      <c r="F538" s="356">
        <v>0</v>
      </c>
      <c r="G538" s="356">
        <v>0</v>
      </c>
      <c r="H538" s="356">
        <v>0</v>
      </c>
      <c r="I538" s="356">
        <v>0</v>
      </c>
      <c r="J538" s="356">
        <v>0</v>
      </c>
      <c r="K538" s="356">
        <v>0</v>
      </c>
      <c r="L538" s="356">
        <v>0</v>
      </c>
      <c r="M538" s="356">
        <v>0</v>
      </c>
      <c r="N538" s="356">
        <v>0</v>
      </c>
      <c r="O538" s="356">
        <v>0</v>
      </c>
      <c r="P538" s="356">
        <v>0</v>
      </c>
      <c r="Q538" s="356">
        <v>0</v>
      </c>
      <c r="R538" s="356">
        <v>0</v>
      </c>
      <c r="S538" s="356">
        <v>0</v>
      </c>
      <c r="T538" s="356">
        <v>0</v>
      </c>
      <c r="U538" s="356">
        <v>1</v>
      </c>
      <c r="V538" s="356">
        <v>0</v>
      </c>
      <c r="W538" s="356">
        <v>0</v>
      </c>
      <c r="X538" s="356">
        <v>0</v>
      </c>
      <c r="Y538" s="356">
        <v>0</v>
      </c>
      <c r="Z538" s="356">
        <v>0</v>
      </c>
      <c r="AA538" s="356">
        <v>0</v>
      </c>
      <c r="AB538" s="363">
        <f t="shared" si="19"/>
        <v>1</v>
      </c>
      <c r="AJ538" s="364"/>
    </row>
    <row r="539" spans="1:36" ht="14.1" customHeight="1">
      <c r="A539" s="355" t="str">
        <f>'(USEIM13)'!A270</f>
        <v>UPC - Usos a precios de comprador</v>
      </c>
      <c r="B539" s="356">
        <v>0</v>
      </c>
      <c r="C539" s="356">
        <v>0</v>
      </c>
      <c r="D539" s="356">
        <v>0</v>
      </c>
      <c r="E539" s="356">
        <v>0</v>
      </c>
      <c r="F539" s="356">
        <v>0</v>
      </c>
      <c r="G539" s="356">
        <v>0</v>
      </c>
      <c r="H539" s="356">
        <v>0</v>
      </c>
      <c r="I539" s="356">
        <v>0</v>
      </c>
      <c r="J539" s="356">
        <v>0</v>
      </c>
      <c r="K539" s="356">
        <v>0</v>
      </c>
      <c r="L539" s="356">
        <v>0</v>
      </c>
      <c r="M539" s="356">
        <v>0</v>
      </c>
      <c r="N539" s="356">
        <v>0</v>
      </c>
      <c r="O539" s="356">
        <v>0</v>
      </c>
      <c r="P539" s="356">
        <v>0</v>
      </c>
      <c r="Q539" s="356">
        <v>0</v>
      </c>
      <c r="R539" s="356">
        <v>0</v>
      </c>
      <c r="S539" s="356">
        <v>0</v>
      </c>
      <c r="T539" s="356">
        <v>0</v>
      </c>
      <c r="U539" s="356">
        <v>0</v>
      </c>
      <c r="V539" s="356">
        <v>0</v>
      </c>
      <c r="W539" s="356">
        <v>0</v>
      </c>
      <c r="X539" s="356">
        <v>0</v>
      </c>
      <c r="Y539" s="356">
        <v>0</v>
      </c>
      <c r="Z539" s="356">
        <v>0</v>
      </c>
      <c r="AA539" s="356">
        <v>0</v>
      </c>
      <c r="AB539" s="363">
        <f t="shared" si="19"/>
        <v>0</v>
      </c>
      <c r="AJ539" s="364"/>
    </row>
    <row r="540" spans="1:36" ht="14.1" customHeight="1">
      <c r="A540" s="355" t="str">
        <f>'(USEIM13)'!A271</f>
        <v>P.721 - Compras directas en el exterior por residentes</v>
      </c>
      <c r="B540" s="356">
        <v>0</v>
      </c>
      <c r="C540" s="356">
        <v>0</v>
      </c>
      <c r="D540" s="356">
        <v>0</v>
      </c>
      <c r="E540" s="356">
        <v>0</v>
      </c>
      <c r="F540" s="356">
        <v>0</v>
      </c>
      <c r="G540" s="356">
        <v>0</v>
      </c>
      <c r="H540" s="356">
        <v>0</v>
      </c>
      <c r="I540" s="356">
        <v>0</v>
      </c>
      <c r="J540" s="356">
        <v>0</v>
      </c>
      <c r="K540" s="356">
        <v>0</v>
      </c>
      <c r="L540" s="356">
        <v>0</v>
      </c>
      <c r="M540" s="356">
        <v>0</v>
      </c>
      <c r="N540" s="356">
        <v>0</v>
      </c>
      <c r="O540" s="356">
        <v>0</v>
      </c>
      <c r="P540" s="356">
        <v>0</v>
      </c>
      <c r="Q540" s="356">
        <v>0</v>
      </c>
      <c r="R540" s="356">
        <v>0</v>
      </c>
      <c r="S540" s="356">
        <v>0</v>
      </c>
      <c r="T540" s="356">
        <v>0</v>
      </c>
      <c r="U540" s="356">
        <v>0</v>
      </c>
      <c r="V540" s="356">
        <v>0</v>
      </c>
      <c r="W540" s="356">
        <v>0</v>
      </c>
      <c r="X540" s="356">
        <v>0</v>
      </c>
      <c r="Y540" s="356">
        <v>1</v>
      </c>
      <c r="Z540" s="356">
        <v>0</v>
      </c>
      <c r="AA540" s="356">
        <v>0</v>
      </c>
      <c r="AB540" s="363">
        <f t="shared" si="19"/>
        <v>1</v>
      </c>
      <c r="AJ540" s="364"/>
    </row>
    <row r="541" spans="1:36" ht="14.1" customHeight="1">
      <c r="A541" s="355" t="str">
        <f>'(USEIM13)'!A272</f>
        <v>P.621 - Compras directas en el mercado interno por no residentes</v>
      </c>
      <c r="B541" s="356">
        <v>0</v>
      </c>
      <c r="C541" s="356">
        <v>0</v>
      </c>
      <c r="D541" s="356">
        <v>0</v>
      </c>
      <c r="E541" s="356">
        <v>0</v>
      </c>
      <c r="F541" s="356">
        <v>0</v>
      </c>
      <c r="G541" s="356">
        <v>0</v>
      </c>
      <c r="H541" s="356">
        <v>0</v>
      </c>
      <c r="I541" s="356">
        <v>0</v>
      </c>
      <c r="J541" s="356">
        <v>0</v>
      </c>
      <c r="K541" s="356">
        <v>0</v>
      </c>
      <c r="L541" s="356">
        <v>0</v>
      </c>
      <c r="M541" s="356">
        <v>0</v>
      </c>
      <c r="N541" s="356">
        <v>0</v>
      </c>
      <c r="O541" s="356">
        <v>0</v>
      </c>
      <c r="P541" s="356">
        <v>0</v>
      </c>
      <c r="Q541" s="356">
        <v>0</v>
      </c>
      <c r="R541" s="356">
        <v>0</v>
      </c>
      <c r="S541" s="356">
        <v>0</v>
      </c>
      <c r="T541" s="356">
        <v>0</v>
      </c>
      <c r="U541" s="356">
        <v>0</v>
      </c>
      <c r="V541" s="356">
        <v>0</v>
      </c>
      <c r="W541" s="356">
        <v>0</v>
      </c>
      <c r="X541" s="356">
        <v>0</v>
      </c>
      <c r="Y541" s="356">
        <v>0</v>
      </c>
      <c r="Z541" s="356">
        <v>1</v>
      </c>
      <c r="AA541" s="356">
        <v>0</v>
      </c>
      <c r="AB541" s="363">
        <f t="shared" si="19"/>
        <v>1</v>
      </c>
      <c r="AJ541" s="364"/>
    </row>
    <row r="542" spans="1:36" ht="14.1" customHeight="1">
      <c r="A542" s="355" t="str">
        <f>'(USEIM13)'!A273</f>
        <v>P.621-P.721 - Compras netas de residentes y no residentes</v>
      </c>
      <c r="B542" s="356">
        <v>0</v>
      </c>
      <c r="C542" s="356">
        <v>0</v>
      </c>
      <c r="D542" s="356">
        <v>0</v>
      </c>
      <c r="E542" s="356">
        <v>0</v>
      </c>
      <c r="F542" s="356">
        <v>0</v>
      </c>
      <c r="G542" s="356">
        <v>0</v>
      </c>
      <c r="H542" s="356">
        <v>0</v>
      </c>
      <c r="I542" s="356">
        <v>0</v>
      </c>
      <c r="J542" s="356">
        <v>0</v>
      </c>
      <c r="K542" s="356">
        <v>0</v>
      </c>
      <c r="L542" s="356">
        <v>0</v>
      </c>
      <c r="M542" s="356">
        <v>0</v>
      </c>
      <c r="N542" s="356">
        <v>0</v>
      </c>
      <c r="O542" s="356">
        <v>0</v>
      </c>
      <c r="P542" s="356">
        <v>0</v>
      </c>
      <c r="Q542" s="356">
        <v>0</v>
      </c>
      <c r="R542" s="356">
        <v>0</v>
      </c>
      <c r="S542" s="356">
        <v>0</v>
      </c>
      <c r="T542" s="356">
        <v>0</v>
      </c>
      <c r="U542" s="356">
        <v>0</v>
      </c>
      <c r="V542" s="356">
        <v>0</v>
      </c>
      <c r="W542" s="356">
        <v>0</v>
      </c>
      <c r="X542" s="356">
        <v>0</v>
      </c>
      <c r="Y542" s="356">
        <v>0</v>
      </c>
      <c r="Z542" s="356">
        <v>0</v>
      </c>
      <c r="AA542" s="356">
        <v>1</v>
      </c>
      <c r="AB542" s="363">
        <f t="shared" si="19"/>
        <v>1</v>
      </c>
      <c r="AJ542" s="364"/>
    </row>
    <row r="543" spans="1:36" ht="14.1" customHeight="1">
      <c r="A543" s="355" t="str">
        <f>'(USEIM13)'!A274</f>
        <v>Total</v>
      </c>
      <c r="B543" s="356">
        <v>0</v>
      </c>
      <c r="C543" s="356">
        <v>0</v>
      </c>
      <c r="D543" s="356">
        <v>0</v>
      </c>
      <c r="E543" s="356">
        <v>0</v>
      </c>
      <c r="F543" s="356">
        <v>0</v>
      </c>
      <c r="G543" s="356">
        <v>0</v>
      </c>
      <c r="H543" s="356">
        <v>0</v>
      </c>
      <c r="I543" s="356">
        <v>0</v>
      </c>
      <c r="J543" s="356">
        <v>0</v>
      </c>
      <c r="K543" s="356">
        <v>0</v>
      </c>
      <c r="L543" s="356">
        <v>0</v>
      </c>
      <c r="M543" s="356">
        <v>0</v>
      </c>
      <c r="N543" s="356">
        <v>0</v>
      </c>
      <c r="O543" s="356">
        <v>0</v>
      </c>
      <c r="P543" s="356">
        <v>0</v>
      </c>
      <c r="Q543" s="356">
        <v>0</v>
      </c>
      <c r="R543" s="356">
        <v>0</v>
      </c>
      <c r="S543" s="356">
        <v>0</v>
      </c>
      <c r="T543" s="356">
        <v>0</v>
      </c>
      <c r="U543" s="356">
        <v>0</v>
      </c>
      <c r="V543" s="356">
        <v>0</v>
      </c>
      <c r="W543" s="356">
        <v>0</v>
      </c>
      <c r="X543" s="356">
        <v>0</v>
      </c>
      <c r="Y543" s="356">
        <v>0</v>
      </c>
      <c r="Z543" s="356">
        <v>0</v>
      </c>
      <c r="AA543" s="356">
        <v>0</v>
      </c>
      <c r="AB543" s="363">
        <f t="shared" si="19"/>
        <v>0</v>
      </c>
      <c r="AJ543" s="364"/>
    </row>
    <row r="544" spans="1:36" ht="14.1" customHeight="1">
      <c r="M544" s="356">
        <f>SUM(M277:M543)</f>
        <v>43</v>
      </c>
      <c r="S544" s="356">
        <f>SUM(S277:S543)</f>
        <v>6</v>
      </c>
      <c r="AB544" s="363">
        <f>SUM(AB277:AB543)</f>
        <v>265</v>
      </c>
      <c r="AJ544" s="364"/>
    </row>
    <row r="545" spans="1:36" ht="14.1" customHeight="1">
      <c r="AJ545" s="364"/>
    </row>
    <row r="546" spans="1:36" ht="14.1" customHeight="1">
      <c r="AJ546" s="364"/>
    </row>
    <row r="547" spans="1:36" ht="14.1" customHeight="1">
      <c r="AJ547" s="364"/>
    </row>
    <row r="548" spans="1:36" ht="24.75">
      <c r="A548" s="365" t="s">
        <v>988</v>
      </c>
      <c r="B548" s="348" t="str">
        <f t="array" ref="B548:X548">TRANSPOSE(Segmentation!J41:J63)</f>
        <v>Agriculture, livestockand fishing</v>
      </c>
      <c r="C548" s="348" t="str">
        <v>Forestry</v>
      </c>
      <c r="D548" s="348" t="str">
        <v>Manufacture of food, beverages and snuff</v>
      </c>
      <c r="E548" s="348" t="str">
        <v>Manufacture of articles of paper and paperboard</v>
      </c>
      <c r="F548" s="348" t="str">
        <v>Manufacture of chemical</v>
      </c>
      <c r="G548" s="348" t="str">
        <v>Manufacture of cement and concrete</v>
      </c>
      <c r="H548" s="348" t="str">
        <v>Manufacture of steel</v>
      </c>
      <c r="I548" s="348" t="str">
        <v>Manufature of machine and equipment</v>
      </c>
      <c r="J548" s="348" t="str">
        <v>Extraction of oil and gas</v>
      </c>
      <c r="K548" s="348" t="str">
        <v>Construction of buildings</v>
      </c>
      <c r="L548" s="348" t="str">
        <v>Manufacturing of basic petrochemicals</v>
      </c>
      <c r="M548" s="348" t="str">
        <v>Others industries</v>
      </c>
      <c r="N548" s="349" t="str">
        <v>Air transport</v>
      </c>
      <c r="O548" s="349" t="str">
        <v>Rail transport</v>
      </c>
      <c r="P548" s="349" t="str">
        <v>Water transport</v>
      </c>
      <c r="Q548" s="349" t="str">
        <v>Freight transport by road</v>
      </c>
      <c r="R548" s="349" t="str">
        <v>Passager transport by road</v>
      </c>
      <c r="S548" s="349" t="str">
        <v>Other transports</v>
      </c>
      <c r="T548" s="350" t="str">
        <v>Business services</v>
      </c>
      <c r="U548" s="350" t="str">
        <v>Public services</v>
      </c>
      <c r="V548" s="351" t="str">
        <v>Manufacture of petroleum and coal products</v>
      </c>
      <c r="W548" s="351" t="str">
        <v>Gas supply by pipeline to final consumer</v>
      </c>
      <c r="X548" s="351" t="str">
        <v>Electricity generation, trasmission and distribution</v>
      </c>
      <c r="Y548" s="352" t="s">
        <v>978</v>
      </c>
      <c r="Z548" s="352" t="s">
        <v>979</v>
      </c>
      <c r="AA548" s="352" t="s">
        <v>980</v>
      </c>
      <c r="AB548" s="352" t="s">
        <v>981</v>
      </c>
      <c r="AC548" s="352" t="s">
        <v>982</v>
      </c>
      <c r="AD548" s="363" t="s">
        <v>983</v>
      </c>
    </row>
    <row r="549" spans="1:36" ht="14.1" customHeight="1">
      <c r="A549" s="366" t="s">
        <v>672</v>
      </c>
      <c r="B549" s="356">
        <v>0</v>
      </c>
      <c r="C549" s="356">
        <v>0</v>
      </c>
      <c r="D549" s="356">
        <v>0</v>
      </c>
      <c r="E549" s="356">
        <v>0</v>
      </c>
      <c r="F549" s="356">
        <v>0</v>
      </c>
      <c r="G549" s="356">
        <v>0</v>
      </c>
      <c r="H549" s="356">
        <v>0</v>
      </c>
      <c r="I549" s="356">
        <v>0</v>
      </c>
      <c r="J549" s="356">
        <v>0</v>
      </c>
      <c r="K549" s="356">
        <v>0</v>
      </c>
      <c r="L549" s="356">
        <v>0</v>
      </c>
      <c r="M549" s="356">
        <v>0</v>
      </c>
      <c r="N549" s="356">
        <v>0</v>
      </c>
      <c r="O549" s="356">
        <v>0</v>
      </c>
      <c r="P549" s="356">
        <v>0</v>
      </c>
      <c r="Q549" s="356">
        <v>0</v>
      </c>
      <c r="R549" s="356">
        <v>0</v>
      </c>
      <c r="S549" s="356">
        <v>0</v>
      </c>
      <c r="T549" s="356">
        <v>0</v>
      </c>
      <c r="U549" s="356">
        <v>0</v>
      </c>
      <c r="V549" s="356">
        <v>0</v>
      </c>
      <c r="W549" s="356">
        <v>0</v>
      </c>
      <c r="X549" s="356">
        <v>0</v>
      </c>
      <c r="Y549" s="356">
        <v>0</v>
      </c>
      <c r="Z549" s="356">
        <v>0</v>
      </c>
      <c r="AA549" s="356">
        <v>0</v>
      </c>
      <c r="AB549" s="356">
        <v>0</v>
      </c>
      <c r="AC549" s="356">
        <v>0</v>
      </c>
      <c r="AD549" s="363">
        <f>SUM(B549:AC549)</f>
        <v>0</v>
      </c>
    </row>
    <row r="550" spans="1:36" ht="14.1" customHeight="1">
      <c r="A550" s="366" t="s">
        <v>536</v>
      </c>
      <c r="B550" s="356">
        <v>0</v>
      </c>
      <c r="C550" s="356">
        <v>0</v>
      </c>
      <c r="D550" s="356">
        <v>0</v>
      </c>
      <c r="E550" s="356">
        <v>0</v>
      </c>
      <c r="F550" s="356">
        <v>0</v>
      </c>
      <c r="G550" s="356">
        <v>0</v>
      </c>
      <c r="H550" s="356">
        <v>0</v>
      </c>
      <c r="I550" s="356">
        <v>0</v>
      </c>
      <c r="J550" s="356">
        <v>0</v>
      </c>
      <c r="K550" s="356">
        <v>0</v>
      </c>
      <c r="L550" s="356">
        <v>0</v>
      </c>
      <c r="M550" s="356">
        <v>0</v>
      </c>
      <c r="N550" s="356">
        <v>0</v>
      </c>
      <c r="O550" s="356">
        <v>0</v>
      </c>
      <c r="P550" s="356">
        <v>0</v>
      </c>
      <c r="Q550" s="356">
        <v>0</v>
      </c>
      <c r="R550" s="356">
        <v>0</v>
      </c>
      <c r="S550" s="356">
        <v>0</v>
      </c>
      <c r="T550" s="356">
        <v>0</v>
      </c>
      <c r="U550" s="356">
        <v>0</v>
      </c>
      <c r="V550" s="356">
        <v>0</v>
      </c>
      <c r="W550" s="356">
        <v>0</v>
      </c>
      <c r="X550" s="356">
        <v>0</v>
      </c>
      <c r="Y550" s="356">
        <v>0</v>
      </c>
      <c r="Z550" s="356">
        <v>0</v>
      </c>
      <c r="AA550" s="356">
        <v>0</v>
      </c>
      <c r="AB550" s="356">
        <v>0</v>
      </c>
      <c r="AC550" s="356">
        <v>0</v>
      </c>
      <c r="AD550" s="363">
        <f t="shared" ref="AD550:AD613" si="20">SUM(B550:AC550)</f>
        <v>0</v>
      </c>
    </row>
    <row r="551" spans="1:36" ht="14.1" customHeight="1">
      <c r="A551" s="366" t="s">
        <v>274</v>
      </c>
      <c r="B551" s="356">
        <v>1</v>
      </c>
      <c r="C551" s="356">
        <v>0</v>
      </c>
      <c r="D551" s="356">
        <v>0</v>
      </c>
      <c r="E551" s="356">
        <v>0</v>
      </c>
      <c r="F551" s="356">
        <v>0</v>
      </c>
      <c r="G551" s="356">
        <v>0</v>
      </c>
      <c r="H551" s="356">
        <v>0</v>
      </c>
      <c r="I551" s="356">
        <v>0</v>
      </c>
      <c r="J551" s="356">
        <v>0</v>
      </c>
      <c r="K551" s="356">
        <v>0</v>
      </c>
      <c r="L551" s="356">
        <v>0</v>
      </c>
      <c r="M551" s="356">
        <v>0</v>
      </c>
      <c r="N551" s="356">
        <v>0</v>
      </c>
      <c r="O551" s="356">
        <v>0</v>
      </c>
      <c r="P551" s="356">
        <v>0</v>
      </c>
      <c r="Q551" s="356">
        <v>0</v>
      </c>
      <c r="R551" s="356">
        <v>0</v>
      </c>
      <c r="S551" s="356">
        <v>0</v>
      </c>
      <c r="T551" s="356">
        <v>0</v>
      </c>
      <c r="U551" s="356">
        <v>0</v>
      </c>
      <c r="V551" s="356">
        <v>0</v>
      </c>
      <c r="W551" s="356">
        <v>0</v>
      </c>
      <c r="X551" s="356">
        <v>0</v>
      </c>
      <c r="Y551" s="356">
        <v>0</v>
      </c>
      <c r="Z551" s="356">
        <v>0</v>
      </c>
      <c r="AA551" s="356">
        <v>0</v>
      </c>
      <c r="AB551" s="356">
        <v>0</v>
      </c>
      <c r="AC551" s="356">
        <v>0</v>
      </c>
      <c r="AD551" s="363">
        <f t="shared" si="20"/>
        <v>1</v>
      </c>
      <c r="AH551" s="190"/>
    </row>
    <row r="552" spans="1:36" ht="14.1" customHeight="1">
      <c r="A552" s="366" t="s">
        <v>275</v>
      </c>
      <c r="B552" s="356">
        <v>1</v>
      </c>
      <c r="C552" s="356">
        <v>0</v>
      </c>
      <c r="D552" s="356">
        <v>0</v>
      </c>
      <c r="E552" s="356">
        <v>0</v>
      </c>
      <c r="F552" s="356">
        <v>0</v>
      </c>
      <c r="G552" s="356">
        <v>0</v>
      </c>
      <c r="H552" s="356">
        <v>0</v>
      </c>
      <c r="I552" s="356">
        <v>0</v>
      </c>
      <c r="J552" s="356">
        <v>0</v>
      </c>
      <c r="K552" s="356">
        <v>0</v>
      </c>
      <c r="L552" s="356">
        <v>0</v>
      </c>
      <c r="M552" s="356">
        <v>0</v>
      </c>
      <c r="N552" s="356">
        <v>0</v>
      </c>
      <c r="O552" s="356">
        <v>0</v>
      </c>
      <c r="P552" s="356">
        <v>0</v>
      </c>
      <c r="Q552" s="356">
        <v>0</v>
      </c>
      <c r="R552" s="356">
        <v>0</v>
      </c>
      <c r="S552" s="356">
        <v>0</v>
      </c>
      <c r="T552" s="356">
        <v>0</v>
      </c>
      <c r="U552" s="356">
        <v>0</v>
      </c>
      <c r="V552" s="356">
        <v>0</v>
      </c>
      <c r="W552" s="356">
        <v>0</v>
      </c>
      <c r="X552" s="356">
        <v>0</v>
      </c>
      <c r="Y552" s="356">
        <v>0</v>
      </c>
      <c r="Z552" s="356">
        <v>0</v>
      </c>
      <c r="AA552" s="356">
        <v>0</v>
      </c>
      <c r="AB552" s="356">
        <v>0</v>
      </c>
      <c r="AC552" s="356">
        <v>0</v>
      </c>
      <c r="AD552" s="363">
        <f t="shared" si="20"/>
        <v>1</v>
      </c>
      <c r="AH552" s="190"/>
    </row>
    <row r="553" spans="1:36" ht="14.1" customHeight="1">
      <c r="A553" s="366" t="s">
        <v>276</v>
      </c>
      <c r="B553" s="356">
        <v>1</v>
      </c>
      <c r="C553" s="356">
        <v>0</v>
      </c>
      <c r="D553" s="356">
        <v>0</v>
      </c>
      <c r="E553" s="356">
        <v>0</v>
      </c>
      <c r="F553" s="356">
        <v>0</v>
      </c>
      <c r="G553" s="356">
        <v>0</v>
      </c>
      <c r="H553" s="356">
        <v>0</v>
      </c>
      <c r="I553" s="356">
        <v>0</v>
      </c>
      <c r="J553" s="356">
        <v>0</v>
      </c>
      <c r="K553" s="356">
        <v>0</v>
      </c>
      <c r="L553" s="356">
        <v>0</v>
      </c>
      <c r="M553" s="356">
        <v>0</v>
      </c>
      <c r="N553" s="356">
        <v>0</v>
      </c>
      <c r="O553" s="356">
        <v>0</v>
      </c>
      <c r="P553" s="356">
        <v>0</v>
      </c>
      <c r="Q553" s="356">
        <v>0</v>
      </c>
      <c r="R553" s="356">
        <v>0</v>
      </c>
      <c r="S553" s="356">
        <v>0</v>
      </c>
      <c r="T553" s="356">
        <v>0</v>
      </c>
      <c r="U553" s="356">
        <v>0</v>
      </c>
      <c r="V553" s="356">
        <v>0</v>
      </c>
      <c r="W553" s="356">
        <v>0</v>
      </c>
      <c r="X553" s="356">
        <v>0</v>
      </c>
      <c r="Y553" s="356">
        <v>0</v>
      </c>
      <c r="Z553" s="356">
        <v>0</v>
      </c>
      <c r="AA553" s="356">
        <v>0</v>
      </c>
      <c r="AB553" s="356">
        <v>0</v>
      </c>
      <c r="AC553" s="356">
        <v>0</v>
      </c>
      <c r="AD553" s="363">
        <f t="shared" si="20"/>
        <v>1</v>
      </c>
      <c r="AH553" s="190"/>
    </row>
    <row r="554" spans="1:36" ht="14.1" customHeight="1">
      <c r="A554" s="366" t="s">
        <v>277</v>
      </c>
      <c r="B554" s="356">
        <v>1</v>
      </c>
      <c r="C554" s="356">
        <v>0</v>
      </c>
      <c r="D554" s="356">
        <v>0</v>
      </c>
      <c r="E554" s="356">
        <v>0</v>
      </c>
      <c r="F554" s="356">
        <v>0</v>
      </c>
      <c r="G554" s="356">
        <v>0</v>
      </c>
      <c r="H554" s="356">
        <v>0</v>
      </c>
      <c r="I554" s="356">
        <v>0</v>
      </c>
      <c r="J554" s="356">
        <v>0</v>
      </c>
      <c r="K554" s="356">
        <v>0</v>
      </c>
      <c r="L554" s="356">
        <v>0</v>
      </c>
      <c r="M554" s="356">
        <v>0</v>
      </c>
      <c r="N554" s="356">
        <v>0</v>
      </c>
      <c r="O554" s="356">
        <v>0</v>
      </c>
      <c r="P554" s="356">
        <v>0</v>
      </c>
      <c r="Q554" s="356">
        <v>0</v>
      </c>
      <c r="R554" s="356">
        <v>0</v>
      </c>
      <c r="S554" s="356">
        <v>0</v>
      </c>
      <c r="T554" s="356">
        <v>0</v>
      </c>
      <c r="U554" s="356">
        <v>0</v>
      </c>
      <c r="V554" s="356">
        <v>0</v>
      </c>
      <c r="W554" s="356">
        <v>0</v>
      </c>
      <c r="X554" s="356">
        <v>0</v>
      </c>
      <c r="Y554" s="356">
        <v>0</v>
      </c>
      <c r="Z554" s="356">
        <v>0</v>
      </c>
      <c r="AA554" s="356">
        <v>0</v>
      </c>
      <c r="AB554" s="356">
        <v>0</v>
      </c>
      <c r="AC554" s="356">
        <v>0</v>
      </c>
      <c r="AD554" s="363">
        <f t="shared" si="20"/>
        <v>1</v>
      </c>
      <c r="AH554" s="190"/>
    </row>
    <row r="555" spans="1:36" ht="14.1" customHeight="1">
      <c r="A555" s="366" t="s">
        <v>278</v>
      </c>
      <c r="B555" s="356">
        <v>1</v>
      </c>
      <c r="C555" s="356">
        <v>0</v>
      </c>
      <c r="D555" s="356">
        <v>0</v>
      </c>
      <c r="E555" s="356">
        <v>0</v>
      </c>
      <c r="F555" s="356">
        <v>0</v>
      </c>
      <c r="G555" s="356">
        <v>0</v>
      </c>
      <c r="H555" s="356">
        <v>0</v>
      </c>
      <c r="I555" s="356">
        <v>0</v>
      </c>
      <c r="J555" s="356">
        <v>0</v>
      </c>
      <c r="K555" s="356">
        <v>0</v>
      </c>
      <c r="L555" s="356">
        <v>0</v>
      </c>
      <c r="M555" s="356">
        <v>0</v>
      </c>
      <c r="N555" s="356">
        <v>0</v>
      </c>
      <c r="O555" s="356">
        <v>0</v>
      </c>
      <c r="P555" s="356">
        <v>0</v>
      </c>
      <c r="Q555" s="356">
        <v>0</v>
      </c>
      <c r="R555" s="356">
        <v>0</v>
      </c>
      <c r="S555" s="356">
        <v>0</v>
      </c>
      <c r="T555" s="356">
        <v>0</v>
      </c>
      <c r="U555" s="356">
        <v>0</v>
      </c>
      <c r="V555" s="356">
        <v>0</v>
      </c>
      <c r="W555" s="356">
        <v>0</v>
      </c>
      <c r="X555" s="356">
        <v>0</v>
      </c>
      <c r="Y555" s="356">
        <v>0</v>
      </c>
      <c r="Z555" s="356">
        <v>0</v>
      </c>
      <c r="AA555" s="356">
        <v>0</v>
      </c>
      <c r="AB555" s="356">
        <v>0</v>
      </c>
      <c r="AC555" s="356">
        <v>0</v>
      </c>
      <c r="AD555" s="363">
        <f t="shared" si="20"/>
        <v>1</v>
      </c>
      <c r="AH555" s="190"/>
    </row>
    <row r="556" spans="1:36" ht="14.1" customHeight="1">
      <c r="A556" s="366" t="s">
        <v>279</v>
      </c>
      <c r="B556" s="356">
        <v>1</v>
      </c>
      <c r="C556" s="356">
        <v>0</v>
      </c>
      <c r="D556" s="356">
        <v>0</v>
      </c>
      <c r="E556" s="356">
        <v>0</v>
      </c>
      <c r="F556" s="356">
        <v>0</v>
      </c>
      <c r="G556" s="356">
        <v>0</v>
      </c>
      <c r="H556" s="356">
        <v>0</v>
      </c>
      <c r="I556" s="356">
        <v>0</v>
      </c>
      <c r="J556" s="356">
        <v>0</v>
      </c>
      <c r="K556" s="356">
        <v>0</v>
      </c>
      <c r="L556" s="356">
        <v>0</v>
      </c>
      <c r="M556" s="356">
        <v>0</v>
      </c>
      <c r="N556" s="356">
        <v>0</v>
      </c>
      <c r="O556" s="356">
        <v>0</v>
      </c>
      <c r="P556" s="356">
        <v>0</v>
      </c>
      <c r="Q556" s="356">
        <v>0</v>
      </c>
      <c r="R556" s="356">
        <v>0</v>
      </c>
      <c r="S556" s="356">
        <v>0</v>
      </c>
      <c r="T556" s="356">
        <v>0</v>
      </c>
      <c r="U556" s="356">
        <v>0</v>
      </c>
      <c r="V556" s="356">
        <v>0</v>
      </c>
      <c r="W556" s="356">
        <v>0</v>
      </c>
      <c r="X556" s="356">
        <v>0</v>
      </c>
      <c r="Y556" s="356">
        <v>0</v>
      </c>
      <c r="Z556" s="356">
        <v>0</v>
      </c>
      <c r="AA556" s="356">
        <v>0</v>
      </c>
      <c r="AB556" s="356">
        <v>0</v>
      </c>
      <c r="AC556" s="356">
        <v>0</v>
      </c>
      <c r="AD556" s="363">
        <f t="shared" si="20"/>
        <v>1</v>
      </c>
      <c r="AH556" s="190"/>
    </row>
    <row r="557" spans="1:36" ht="14.1" customHeight="1">
      <c r="A557" s="366" t="s">
        <v>280</v>
      </c>
      <c r="B557" s="356">
        <v>1</v>
      </c>
      <c r="C557" s="356">
        <v>0</v>
      </c>
      <c r="D557" s="356">
        <v>0</v>
      </c>
      <c r="E557" s="356">
        <v>0</v>
      </c>
      <c r="F557" s="356">
        <v>0</v>
      </c>
      <c r="G557" s="356">
        <v>0</v>
      </c>
      <c r="H557" s="356">
        <v>0</v>
      </c>
      <c r="I557" s="356">
        <v>0</v>
      </c>
      <c r="J557" s="356">
        <v>0</v>
      </c>
      <c r="K557" s="356">
        <v>0</v>
      </c>
      <c r="L557" s="356">
        <v>0</v>
      </c>
      <c r="M557" s="356">
        <v>0</v>
      </c>
      <c r="N557" s="356">
        <v>0</v>
      </c>
      <c r="O557" s="356">
        <v>0</v>
      </c>
      <c r="P557" s="356">
        <v>0</v>
      </c>
      <c r="Q557" s="356">
        <v>0</v>
      </c>
      <c r="R557" s="356">
        <v>0</v>
      </c>
      <c r="S557" s="356">
        <v>0</v>
      </c>
      <c r="T557" s="356">
        <v>0</v>
      </c>
      <c r="U557" s="356">
        <v>0</v>
      </c>
      <c r="V557" s="356">
        <v>0</v>
      </c>
      <c r="W557" s="356">
        <v>0</v>
      </c>
      <c r="X557" s="356">
        <v>0</v>
      </c>
      <c r="Y557" s="356">
        <v>0</v>
      </c>
      <c r="Z557" s="356">
        <v>0</v>
      </c>
      <c r="AA557" s="356">
        <v>0</v>
      </c>
      <c r="AB557" s="356">
        <v>0</v>
      </c>
      <c r="AC557" s="356">
        <v>0</v>
      </c>
      <c r="AD557" s="363">
        <f t="shared" si="20"/>
        <v>1</v>
      </c>
      <c r="AH557" s="190"/>
    </row>
    <row r="558" spans="1:36" ht="14.1" customHeight="1">
      <c r="A558" s="366" t="s">
        <v>281</v>
      </c>
      <c r="B558" s="356">
        <v>1</v>
      </c>
      <c r="C558" s="356">
        <v>0</v>
      </c>
      <c r="D558" s="356">
        <v>0</v>
      </c>
      <c r="E558" s="356">
        <v>0</v>
      </c>
      <c r="F558" s="356">
        <v>0</v>
      </c>
      <c r="G558" s="356">
        <v>0</v>
      </c>
      <c r="H558" s="356">
        <v>0</v>
      </c>
      <c r="I558" s="356">
        <v>0</v>
      </c>
      <c r="J558" s="356">
        <v>0</v>
      </c>
      <c r="K558" s="356">
        <v>0</v>
      </c>
      <c r="L558" s="356">
        <v>0</v>
      </c>
      <c r="M558" s="356">
        <v>0</v>
      </c>
      <c r="N558" s="356">
        <v>0</v>
      </c>
      <c r="O558" s="356">
        <v>0</v>
      </c>
      <c r="P558" s="356">
        <v>0</v>
      </c>
      <c r="Q558" s="356">
        <v>0</v>
      </c>
      <c r="R558" s="356">
        <v>0</v>
      </c>
      <c r="S558" s="356">
        <v>0</v>
      </c>
      <c r="T558" s="356">
        <v>0</v>
      </c>
      <c r="U558" s="356">
        <v>0</v>
      </c>
      <c r="V558" s="356">
        <v>0</v>
      </c>
      <c r="W558" s="356">
        <v>0</v>
      </c>
      <c r="X558" s="356">
        <v>0</v>
      </c>
      <c r="Y558" s="356">
        <v>0</v>
      </c>
      <c r="Z558" s="356">
        <v>0</v>
      </c>
      <c r="AA558" s="356">
        <v>0</v>
      </c>
      <c r="AB558" s="356">
        <v>0</v>
      </c>
      <c r="AC558" s="356">
        <v>0</v>
      </c>
      <c r="AD558" s="363">
        <f t="shared" si="20"/>
        <v>1</v>
      </c>
      <c r="AH558" s="190"/>
    </row>
    <row r="559" spans="1:36" ht="14.1" customHeight="1">
      <c r="A559" s="366" t="s">
        <v>282</v>
      </c>
      <c r="B559" s="356">
        <v>1</v>
      </c>
      <c r="C559" s="356">
        <v>0</v>
      </c>
      <c r="D559" s="356">
        <v>0</v>
      </c>
      <c r="E559" s="356">
        <v>0</v>
      </c>
      <c r="F559" s="356">
        <v>0</v>
      </c>
      <c r="G559" s="356">
        <v>0</v>
      </c>
      <c r="H559" s="356">
        <v>0</v>
      </c>
      <c r="I559" s="356">
        <v>0</v>
      </c>
      <c r="J559" s="356">
        <v>0</v>
      </c>
      <c r="K559" s="356">
        <v>0</v>
      </c>
      <c r="L559" s="356">
        <v>0</v>
      </c>
      <c r="M559" s="356">
        <v>0</v>
      </c>
      <c r="N559" s="356">
        <v>0</v>
      </c>
      <c r="O559" s="356">
        <v>0</v>
      </c>
      <c r="P559" s="356">
        <v>0</v>
      </c>
      <c r="Q559" s="356">
        <v>0</v>
      </c>
      <c r="R559" s="356">
        <v>0</v>
      </c>
      <c r="S559" s="356">
        <v>0</v>
      </c>
      <c r="T559" s="356">
        <v>0</v>
      </c>
      <c r="U559" s="356">
        <v>0</v>
      </c>
      <c r="V559" s="356">
        <v>0</v>
      </c>
      <c r="W559" s="356">
        <v>0</v>
      </c>
      <c r="X559" s="356">
        <v>0</v>
      </c>
      <c r="Y559" s="356">
        <v>0</v>
      </c>
      <c r="Z559" s="356">
        <v>0</v>
      </c>
      <c r="AA559" s="356">
        <v>0</v>
      </c>
      <c r="AB559" s="356">
        <v>0</v>
      </c>
      <c r="AC559" s="356">
        <v>0</v>
      </c>
      <c r="AD559" s="363">
        <f t="shared" si="20"/>
        <v>1</v>
      </c>
      <c r="AH559" s="190"/>
    </row>
    <row r="560" spans="1:36" ht="14.1" customHeight="1">
      <c r="A560" s="366" t="s">
        <v>283</v>
      </c>
      <c r="B560" s="356">
        <v>1</v>
      </c>
      <c r="C560" s="356">
        <v>0</v>
      </c>
      <c r="D560" s="356">
        <v>0</v>
      </c>
      <c r="E560" s="356">
        <v>0</v>
      </c>
      <c r="F560" s="356">
        <v>0</v>
      </c>
      <c r="G560" s="356">
        <v>0</v>
      </c>
      <c r="H560" s="356">
        <v>0</v>
      </c>
      <c r="I560" s="356">
        <v>0</v>
      </c>
      <c r="J560" s="356">
        <v>0</v>
      </c>
      <c r="K560" s="356">
        <v>0</v>
      </c>
      <c r="L560" s="356">
        <v>0</v>
      </c>
      <c r="M560" s="356">
        <v>0</v>
      </c>
      <c r="N560" s="356">
        <v>0</v>
      </c>
      <c r="O560" s="356">
        <v>0</v>
      </c>
      <c r="P560" s="356">
        <v>0</v>
      </c>
      <c r="Q560" s="356">
        <v>0</v>
      </c>
      <c r="R560" s="356">
        <v>0</v>
      </c>
      <c r="S560" s="356">
        <v>0</v>
      </c>
      <c r="T560" s="356">
        <v>0</v>
      </c>
      <c r="U560" s="356">
        <v>0</v>
      </c>
      <c r="V560" s="356">
        <v>0</v>
      </c>
      <c r="W560" s="356">
        <v>0</v>
      </c>
      <c r="X560" s="356">
        <v>0</v>
      </c>
      <c r="Y560" s="356">
        <v>0</v>
      </c>
      <c r="Z560" s="356">
        <v>0</v>
      </c>
      <c r="AA560" s="356">
        <v>0</v>
      </c>
      <c r="AB560" s="356">
        <v>0</v>
      </c>
      <c r="AC560" s="356">
        <v>0</v>
      </c>
      <c r="AD560" s="363">
        <f t="shared" si="20"/>
        <v>1</v>
      </c>
      <c r="AH560" s="190"/>
    </row>
    <row r="561" spans="1:34" ht="14.1" customHeight="1">
      <c r="A561" s="366" t="s">
        <v>284</v>
      </c>
      <c r="B561" s="356">
        <v>1</v>
      </c>
      <c r="C561" s="356">
        <v>0</v>
      </c>
      <c r="D561" s="356">
        <v>0</v>
      </c>
      <c r="E561" s="356">
        <v>0</v>
      </c>
      <c r="F561" s="356">
        <v>0</v>
      </c>
      <c r="G561" s="356">
        <v>0</v>
      </c>
      <c r="H561" s="356">
        <v>0</v>
      </c>
      <c r="I561" s="356">
        <v>0</v>
      </c>
      <c r="J561" s="356">
        <v>0</v>
      </c>
      <c r="K561" s="356">
        <v>0</v>
      </c>
      <c r="L561" s="356">
        <v>0</v>
      </c>
      <c r="M561" s="356">
        <v>0</v>
      </c>
      <c r="N561" s="356">
        <v>0</v>
      </c>
      <c r="O561" s="356">
        <v>0</v>
      </c>
      <c r="P561" s="356">
        <v>0</v>
      </c>
      <c r="Q561" s="356">
        <v>0</v>
      </c>
      <c r="R561" s="356">
        <v>0</v>
      </c>
      <c r="S561" s="356">
        <v>0</v>
      </c>
      <c r="T561" s="356">
        <v>0</v>
      </c>
      <c r="U561" s="356">
        <v>0</v>
      </c>
      <c r="V561" s="356">
        <v>0</v>
      </c>
      <c r="W561" s="356">
        <v>0</v>
      </c>
      <c r="X561" s="356">
        <v>0</v>
      </c>
      <c r="Y561" s="356">
        <v>0</v>
      </c>
      <c r="Z561" s="356">
        <v>0</v>
      </c>
      <c r="AA561" s="356">
        <v>0</v>
      </c>
      <c r="AB561" s="356">
        <v>0</v>
      </c>
      <c r="AC561" s="356">
        <v>0</v>
      </c>
      <c r="AD561" s="363">
        <f t="shared" si="20"/>
        <v>1</v>
      </c>
      <c r="AH561" s="190"/>
    </row>
    <row r="562" spans="1:34" ht="14.1" customHeight="1">
      <c r="A562" s="366" t="s">
        <v>285</v>
      </c>
      <c r="B562" s="356">
        <v>0</v>
      </c>
      <c r="C562" s="356">
        <v>1</v>
      </c>
      <c r="D562" s="356">
        <v>0</v>
      </c>
      <c r="E562" s="356">
        <v>0</v>
      </c>
      <c r="F562" s="356">
        <v>0</v>
      </c>
      <c r="G562" s="356">
        <v>0</v>
      </c>
      <c r="H562" s="356">
        <v>0</v>
      </c>
      <c r="I562" s="356">
        <v>0</v>
      </c>
      <c r="J562" s="356">
        <v>0</v>
      </c>
      <c r="K562" s="356">
        <v>0</v>
      </c>
      <c r="L562" s="356">
        <v>0</v>
      </c>
      <c r="M562" s="356">
        <v>0</v>
      </c>
      <c r="N562" s="356">
        <v>0</v>
      </c>
      <c r="O562" s="356">
        <v>0</v>
      </c>
      <c r="P562" s="356">
        <v>0</v>
      </c>
      <c r="Q562" s="356">
        <v>0</v>
      </c>
      <c r="R562" s="356">
        <v>0</v>
      </c>
      <c r="S562" s="356">
        <v>0</v>
      </c>
      <c r="T562" s="356">
        <v>0</v>
      </c>
      <c r="U562" s="356">
        <v>0</v>
      </c>
      <c r="V562" s="356">
        <v>0</v>
      </c>
      <c r="W562" s="356">
        <v>0</v>
      </c>
      <c r="X562" s="356">
        <v>0</v>
      </c>
      <c r="Y562" s="356">
        <v>0</v>
      </c>
      <c r="Z562" s="356">
        <v>0</v>
      </c>
      <c r="AA562" s="356">
        <v>0</v>
      </c>
      <c r="AB562" s="356">
        <v>0</v>
      </c>
      <c r="AC562" s="356">
        <v>0</v>
      </c>
      <c r="AD562" s="363">
        <f t="shared" si="20"/>
        <v>1</v>
      </c>
      <c r="AH562" s="190"/>
    </row>
    <row r="563" spans="1:34" ht="14.1" customHeight="1">
      <c r="A563" s="366" t="s">
        <v>286</v>
      </c>
      <c r="B563" s="356">
        <v>0</v>
      </c>
      <c r="C563" s="356">
        <v>1</v>
      </c>
      <c r="D563" s="356">
        <v>0</v>
      </c>
      <c r="E563" s="356">
        <v>0</v>
      </c>
      <c r="F563" s="356">
        <v>0</v>
      </c>
      <c r="G563" s="356">
        <v>0</v>
      </c>
      <c r="H563" s="356">
        <v>0</v>
      </c>
      <c r="I563" s="356">
        <v>0</v>
      </c>
      <c r="J563" s="356">
        <v>0</v>
      </c>
      <c r="K563" s="356">
        <v>0</v>
      </c>
      <c r="L563" s="356">
        <v>0</v>
      </c>
      <c r="M563" s="356">
        <v>0</v>
      </c>
      <c r="N563" s="356">
        <v>0</v>
      </c>
      <c r="O563" s="356">
        <v>0</v>
      </c>
      <c r="P563" s="356">
        <v>0</v>
      </c>
      <c r="Q563" s="356">
        <v>0</v>
      </c>
      <c r="R563" s="356">
        <v>0</v>
      </c>
      <c r="S563" s="356">
        <v>0</v>
      </c>
      <c r="T563" s="356">
        <v>0</v>
      </c>
      <c r="U563" s="356">
        <v>0</v>
      </c>
      <c r="V563" s="356">
        <v>0</v>
      </c>
      <c r="W563" s="356">
        <v>0</v>
      </c>
      <c r="X563" s="356">
        <v>0</v>
      </c>
      <c r="Y563" s="356">
        <v>0</v>
      </c>
      <c r="Z563" s="356">
        <v>0</v>
      </c>
      <c r="AA563" s="356">
        <v>0</v>
      </c>
      <c r="AB563" s="356">
        <v>0</v>
      </c>
      <c r="AC563" s="356">
        <v>0</v>
      </c>
      <c r="AD563" s="363">
        <f t="shared" si="20"/>
        <v>1</v>
      </c>
      <c r="AH563" s="190"/>
    </row>
    <row r="564" spans="1:34" ht="14.1" customHeight="1">
      <c r="A564" s="366" t="s">
        <v>287</v>
      </c>
      <c r="B564" s="356">
        <v>0</v>
      </c>
      <c r="C564" s="356">
        <v>1</v>
      </c>
      <c r="D564" s="356">
        <v>0</v>
      </c>
      <c r="E564" s="356">
        <v>0</v>
      </c>
      <c r="F564" s="356">
        <v>0</v>
      </c>
      <c r="G564" s="356">
        <v>0</v>
      </c>
      <c r="H564" s="356">
        <v>0</v>
      </c>
      <c r="I564" s="356">
        <v>0</v>
      </c>
      <c r="J564" s="356">
        <v>0</v>
      </c>
      <c r="K564" s="356">
        <v>0</v>
      </c>
      <c r="L564" s="356">
        <v>0</v>
      </c>
      <c r="M564" s="356">
        <v>0</v>
      </c>
      <c r="N564" s="356">
        <v>0</v>
      </c>
      <c r="O564" s="356">
        <v>0</v>
      </c>
      <c r="P564" s="356">
        <v>0</v>
      </c>
      <c r="Q564" s="356">
        <v>0</v>
      </c>
      <c r="R564" s="356">
        <v>0</v>
      </c>
      <c r="S564" s="356">
        <v>0</v>
      </c>
      <c r="T564" s="356">
        <v>0</v>
      </c>
      <c r="U564" s="356">
        <v>0</v>
      </c>
      <c r="V564" s="356">
        <v>0</v>
      </c>
      <c r="W564" s="356">
        <v>0</v>
      </c>
      <c r="X564" s="356">
        <v>0</v>
      </c>
      <c r="Y564" s="356">
        <v>0</v>
      </c>
      <c r="Z564" s="356">
        <v>0</v>
      </c>
      <c r="AA564" s="356">
        <v>0</v>
      </c>
      <c r="AB564" s="356">
        <v>0</v>
      </c>
      <c r="AC564" s="356">
        <v>0</v>
      </c>
      <c r="AD564" s="363">
        <f t="shared" si="20"/>
        <v>1</v>
      </c>
      <c r="AH564" s="190"/>
    </row>
    <row r="565" spans="1:34" ht="14.1" customHeight="1">
      <c r="A565" s="366" t="s">
        <v>288</v>
      </c>
      <c r="B565" s="356">
        <v>1</v>
      </c>
      <c r="C565" s="356">
        <v>0</v>
      </c>
      <c r="D565" s="356">
        <v>0</v>
      </c>
      <c r="E565" s="356">
        <v>0</v>
      </c>
      <c r="F565" s="356">
        <v>0</v>
      </c>
      <c r="G565" s="356">
        <v>0</v>
      </c>
      <c r="H565" s="356">
        <v>0</v>
      </c>
      <c r="I565" s="356">
        <v>0</v>
      </c>
      <c r="J565" s="356">
        <v>0</v>
      </c>
      <c r="K565" s="356">
        <v>0</v>
      </c>
      <c r="L565" s="356">
        <v>0</v>
      </c>
      <c r="M565" s="356">
        <v>0</v>
      </c>
      <c r="N565" s="356">
        <v>0</v>
      </c>
      <c r="O565" s="356">
        <v>0</v>
      </c>
      <c r="P565" s="356">
        <v>0</v>
      </c>
      <c r="Q565" s="356">
        <v>0</v>
      </c>
      <c r="R565" s="356">
        <v>0</v>
      </c>
      <c r="S565" s="356">
        <v>0</v>
      </c>
      <c r="T565" s="356">
        <v>0</v>
      </c>
      <c r="U565" s="356">
        <v>0</v>
      </c>
      <c r="V565" s="356">
        <v>0</v>
      </c>
      <c r="W565" s="356">
        <v>0</v>
      </c>
      <c r="X565" s="356">
        <v>0</v>
      </c>
      <c r="Y565" s="356">
        <v>0</v>
      </c>
      <c r="Z565" s="356">
        <v>0</v>
      </c>
      <c r="AA565" s="356">
        <v>0</v>
      </c>
      <c r="AB565" s="356">
        <v>0</v>
      </c>
      <c r="AC565" s="356">
        <v>0</v>
      </c>
      <c r="AD565" s="363">
        <f t="shared" si="20"/>
        <v>1</v>
      </c>
      <c r="AH565" s="190"/>
    </row>
    <row r="566" spans="1:34" ht="14.1" customHeight="1">
      <c r="A566" s="366" t="s">
        <v>289</v>
      </c>
      <c r="B566" s="356">
        <v>1</v>
      </c>
      <c r="C566" s="356">
        <v>0</v>
      </c>
      <c r="D566" s="356">
        <v>0</v>
      </c>
      <c r="E566" s="356">
        <v>0</v>
      </c>
      <c r="F566" s="356">
        <v>0</v>
      </c>
      <c r="G566" s="356">
        <v>0</v>
      </c>
      <c r="H566" s="356">
        <v>0</v>
      </c>
      <c r="I566" s="356">
        <v>0</v>
      </c>
      <c r="J566" s="356">
        <v>0</v>
      </c>
      <c r="K566" s="356">
        <v>0</v>
      </c>
      <c r="L566" s="356">
        <v>0</v>
      </c>
      <c r="M566" s="356">
        <v>0</v>
      </c>
      <c r="N566" s="356">
        <v>0</v>
      </c>
      <c r="O566" s="356">
        <v>0</v>
      </c>
      <c r="P566" s="356">
        <v>0</v>
      </c>
      <c r="Q566" s="356">
        <v>0</v>
      </c>
      <c r="R566" s="356">
        <v>0</v>
      </c>
      <c r="S566" s="356">
        <v>0</v>
      </c>
      <c r="T566" s="356">
        <v>0</v>
      </c>
      <c r="U566" s="356">
        <v>0</v>
      </c>
      <c r="V566" s="356">
        <v>0</v>
      </c>
      <c r="W566" s="356">
        <v>0</v>
      </c>
      <c r="X566" s="356">
        <v>0</v>
      </c>
      <c r="Y566" s="356">
        <v>0</v>
      </c>
      <c r="Z566" s="356">
        <v>0</v>
      </c>
      <c r="AA566" s="356">
        <v>0</v>
      </c>
      <c r="AB566" s="356">
        <v>0</v>
      </c>
      <c r="AC566" s="356">
        <v>0</v>
      </c>
      <c r="AD566" s="363">
        <f t="shared" si="20"/>
        <v>1</v>
      </c>
      <c r="AH566" s="190"/>
    </row>
    <row r="567" spans="1:34" ht="14.1" customHeight="1">
      <c r="A567" s="366" t="s">
        <v>290</v>
      </c>
      <c r="B567" s="356">
        <v>1</v>
      </c>
      <c r="C567" s="356">
        <v>0</v>
      </c>
      <c r="D567" s="356">
        <v>0</v>
      </c>
      <c r="E567" s="356">
        <v>0</v>
      </c>
      <c r="F567" s="356">
        <v>0</v>
      </c>
      <c r="G567" s="356">
        <v>0</v>
      </c>
      <c r="H567" s="356">
        <v>0</v>
      </c>
      <c r="I567" s="356">
        <v>0</v>
      </c>
      <c r="J567" s="356">
        <v>0</v>
      </c>
      <c r="K567" s="356">
        <v>0</v>
      </c>
      <c r="L567" s="356">
        <v>0</v>
      </c>
      <c r="M567" s="356">
        <v>0</v>
      </c>
      <c r="N567" s="356">
        <v>0</v>
      </c>
      <c r="O567" s="356">
        <v>0</v>
      </c>
      <c r="P567" s="356">
        <v>0</v>
      </c>
      <c r="Q567" s="356">
        <v>0</v>
      </c>
      <c r="R567" s="356">
        <v>0</v>
      </c>
      <c r="S567" s="356">
        <v>0</v>
      </c>
      <c r="T567" s="356">
        <v>0</v>
      </c>
      <c r="U567" s="356">
        <v>0</v>
      </c>
      <c r="V567" s="356">
        <v>0</v>
      </c>
      <c r="W567" s="356">
        <v>0</v>
      </c>
      <c r="X567" s="356">
        <v>0</v>
      </c>
      <c r="Y567" s="356">
        <v>0</v>
      </c>
      <c r="Z567" s="356">
        <v>0</v>
      </c>
      <c r="AA567" s="356">
        <v>0</v>
      </c>
      <c r="AB567" s="356">
        <v>0</v>
      </c>
      <c r="AC567" s="356">
        <v>0</v>
      </c>
      <c r="AD567" s="363">
        <f t="shared" si="20"/>
        <v>1</v>
      </c>
      <c r="AH567" s="190"/>
    </row>
    <row r="568" spans="1:34" ht="14.1" customHeight="1">
      <c r="A568" s="366" t="s">
        <v>291</v>
      </c>
      <c r="B568" s="356">
        <v>1</v>
      </c>
      <c r="C568" s="356">
        <v>0</v>
      </c>
      <c r="D568" s="356">
        <v>0</v>
      </c>
      <c r="E568" s="356">
        <v>0</v>
      </c>
      <c r="F568" s="356">
        <v>0</v>
      </c>
      <c r="G568" s="356">
        <v>0</v>
      </c>
      <c r="H568" s="356">
        <v>0</v>
      </c>
      <c r="I568" s="356">
        <v>0</v>
      </c>
      <c r="J568" s="356">
        <v>0</v>
      </c>
      <c r="K568" s="356">
        <v>0</v>
      </c>
      <c r="L568" s="356">
        <v>0</v>
      </c>
      <c r="M568" s="356">
        <v>0</v>
      </c>
      <c r="N568" s="356">
        <v>0</v>
      </c>
      <c r="O568" s="356">
        <v>0</v>
      </c>
      <c r="P568" s="356">
        <v>0</v>
      </c>
      <c r="Q568" s="356">
        <v>0</v>
      </c>
      <c r="R568" s="356">
        <v>0</v>
      </c>
      <c r="S568" s="356">
        <v>0</v>
      </c>
      <c r="T568" s="356">
        <v>0</v>
      </c>
      <c r="U568" s="356">
        <v>0</v>
      </c>
      <c r="V568" s="356">
        <v>0</v>
      </c>
      <c r="W568" s="356">
        <v>0</v>
      </c>
      <c r="X568" s="356">
        <v>0</v>
      </c>
      <c r="Y568" s="356">
        <v>0</v>
      </c>
      <c r="Z568" s="356">
        <v>0</v>
      </c>
      <c r="AA568" s="356">
        <v>0</v>
      </c>
      <c r="AB568" s="356">
        <v>0</v>
      </c>
      <c r="AC568" s="356">
        <v>0</v>
      </c>
      <c r="AD568" s="363">
        <f t="shared" si="20"/>
        <v>1</v>
      </c>
      <c r="AH568" s="190"/>
    </row>
    <row r="569" spans="1:34" ht="14.1" customHeight="1">
      <c r="A569" s="366" t="s">
        <v>292</v>
      </c>
      <c r="B569" s="356">
        <v>0</v>
      </c>
      <c r="C569" s="356">
        <v>1</v>
      </c>
      <c r="D569" s="356">
        <v>0</v>
      </c>
      <c r="E569" s="356">
        <v>0</v>
      </c>
      <c r="F569" s="356">
        <v>0</v>
      </c>
      <c r="G569" s="356">
        <v>0</v>
      </c>
      <c r="H569" s="356">
        <v>0</v>
      </c>
      <c r="I569" s="356">
        <v>0</v>
      </c>
      <c r="J569" s="356">
        <v>0</v>
      </c>
      <c r="K569" s="356">
        <v>0</v>
      </c>
      <c r="L569" s="356">
        <v>0</v>
      </c>
      <c r="M569" s="356">
        <v>0</v>
      </c>
      <c r="N569" s="356">
        <v>0</v>
      </c>
      <c r="O569" s="356">
        <v>0</v>
      </c>
      <c r="P569" s="356">
        <v>0</v>
      </c>
      <c r="Q569" s="356">
        <v>0</v>
      </c>
      <c r="R569" s="356">
        <v>0</v>
      </c>
      <c r="S569" s="356">
        <v>0</v>
      </c>
      <c r="T569" s="356">
        <v>0</v>
      </c>
      <c r="U569" s="356">
        <v>0</v>
      </c>
      <c r="V569" s="356">
        <v>0</v>
      </c>
      <c r="W569" s="356">
        <v>0</v>
      </c>
      <c r="X569" s="356">
        <v>0</v>
      </c>
      <c r="Y569" s="356">
        <v>0</v>
      </c>
      <c r="Z569" s="356">
        <v>0</v>
      </c>
      <c r="AA569" s="356">
        <v>0</v>
      </c>
      <c r="AB569" s="356">
        <v>0</v>
      </c>
      <c r="AC569" s="356">
        <v>0</v>
      </c>
      <c r="AD569" s="363">
        <f t="shared" si="20"/>
        <v>1</v>
      </c>
      <c r="AH569" s="190"/>
    </row>
    <row r="570" spans="1:34" ht="14.1" customHeight="1">
      <c r="A570" s="366" t="s">
        <v>293</v>
      </c>
      <c r="B570" s="356">
        <v>0</v>
      </c>
      <c r="C570" s="356">
        <v>0</v>
      </c>
      <c r="D570" s="356">
        <v>0</v>
      </c>
      <c r="E570" s="356">
        <v>0</v>
      </c>
      <c r="F570" s="356">
        <v>0</v>
      </c>
      <c r="G570" s="356">
        <v>0</v>
      </c>
      <c r="H570" s="356">
        <v>0</v>
      </c>
      <c r="I570" s="356">
        <v>0</v>
      </c>
      <c r="J570" s="356">
        <v>1</v>
      </c>
      <c r="K570" s="356">
        <v>0</v>
      </c>
      <c r="L570" s="356">
        <v>0</v>
      </c>
      <c r="M570" s="356">
        <v>0</v>
      </c>
      <c r="N570" s="356">
        <v>0</v>
      </c>
      <c r="O570" s="356">
        <v>0</v>
      </c>
      <c r="P570" s="356">
        <v>0</v>
      </c>
      <c r="Q570" s="356">
        <v>0</v>
      </c>
      <c r="R570" s="356">
        <v>0</v>
      </c>
      <c r="S570" s="356">
        <v>0</v>
      </c>
      <c r="T570" s="356">
        <v>0</v>
      </c>
      <c r="U570" s="356">
        <v>0</v>
      </c>
      <c r="V570" s="356">
        <v>0</v>
      </c>
      <c r="W570" s="356">
        <v>0</v>
      </c>
      <c r="X570" s="356">
        <v>0</v>
      </c>
      <c r="Y570" s="356">
        <v>0</v>
      </c>
      <c r="Z570" s="356">
        <v>0</v>
      </c>
      <c r="AA570" s="356">
        <v>0</v>
      </c>
      <c r="AB570" s="356">
        <v>0</v>
      </c>
      <c r="AC570" s="356">
        <v>0</v>
      </c>
      <c r="AD570" s="363">
        <f t="shared" si="20"/>
        <v>1</v>
      </c>
      <c r="AH570" s="190"/>
    </row>
    <row r="571" spans="1:34" ht="14.1" customHeight="1">
      <c r="A571" s="366" t="s">
        <v>294</v>
      </c>
      <c r="B571" s="356">
        <v>0</v>
      </c>
      <c r="C571" s="356">
        <v>0</v>
      </c>
      <c r="D571" s="356">
        <v>0</v>
      </c>
      <c r="E571" s="356">
        <v>0</v>
      </c>
      <c r="F571" s="356">
        <v>0</v>
      </c>
      <c r="G571" s="356">
        <v>0</v>
      </c>
      <c r="H571" s="356">
        <v>0</v>
      </c>
      <c r="I571" s="356">
        <v>0</v>
      </c>
      <c r="J571" s="356">
        <v>0</v>
      </c>
      <c r="K571" s="356">
        <v>0</v>
      </c>
      <c r="L571" s="356">
        <v>0</v>
      </c>
      <c r="M571" s="356">
        <v>1</v>
      </c>
      <c r="N571" s="356">
        <v>0</v>
      </c>
      <c r="O571" s="356">
        <v>0</v>
      </c>
      <c r="P571" s="356">
        <v>0</v>
      </c>
      <c r="Q571" s="356">
        <v>0</v>
      </c>
      <c r="R571" s="356">
        <v>0</v>
      </c>
      <c r="S571" s="356">
        <v>0</v>
      </c>
      <c r="T571" s="356">
        <v>0</v>
      </c>
      <c r="U571" s="356">
        <v>0</v>
      </c>
      <c r="V571" s="356">
        <v>0</v>
      </c>
      <c r="W571" s="356">
        <v>0</v>
      </c>
      <c r="X571" s="356">
        <v>0</v>
      </c>
      <c r="Y571" s="356">
        <v>0</v>
      </c>
      <c r="Z571" s="356">
        <v>0</v>
      </c>
      <c r="AA571" s="356">
        <v>0</v>
      </c>
      <c r="AB571" s="356">
        <v>0</v>
      </c>
      <c r="AC571" s="356">
        <v>0</v>
      </c>
      <c r="AD571" s="363">
        <f t="shared" si="20"/>
        <v>1</v>
      </c>
      <c r="AH571" s="190"/>
    </row>
    <row r="572" spans="1:34" ht="14.1" customHeight="1">
      <c r="A572" s="366" t="s">
        <v>295</v>
      </c>
      <c r="B572" s="356">
        <v>0</v>
      </c>
      <c r="C572" s="356">
        <v>0</v>
      </c>
      <c r="D572" s="356">
        <v>0</v>
      </c>
      <c r="E572" s="356">
        <v>0</v>
      </c>
      <c r="F572" s="356">
        <v>0</v>
      </c>
      <c r="G572" s="356">
        <v>0</v>
      </c>
      <c r="H572" s="356">
        <v>0</v>
      </c>
      <c r="I572" s="356">
        <v>0</v>
      </c>
      <c r="J572" s="356">
        <v>0</v>
      </c>
      <c r="K572" s="356">
        <v>0</v>
      </c>
      <c r="L572" s="356">
        <v>0</v>
      </c>
      <c r="M572" s="356">
        <v>1</v>
      </c>
      <c r="N572" s="356">
        <v>0</v>
      </c>
      <c r="O572" s="356">
        <v>0</v>
      </c>
      <c r="P572" s="356">
        <v>0</v>
      </c>
      <c r="Q572" s="356">
        <v>0</v>
      </c>
      <c r="R572" s="356">
        <v>0</v>
      </c>
      <c r="S572" s="356">
        <v>0</v>
      </c>
      <c r="T572" s="356">
        <v>0</v>
      </c>
      <c r="U572" s="356">
        <v>0</v>
      </c>
      <c r="V572" s="356">
        <v>0</v>
      </c>
      <c r="W572" s="356">
        <v>0</v>
      </c>
      <c r="X572" s="356">
        <v>0</v>
      </c>
      <c r="Y572" s="356">
        <v>0</v>
      </c>
      <c r="Z572" s="356">
        <v>0</v>
      </c>
      <c r="AA572" s="356">
        <v>0</v>
      </c>
      <c r="AB572" s="356">
        <v>0</v>
      </c>
      <c r="AC572" s="356">
        <v>0</v>
      </c>
      <c r="AD572" s="363">
        <f t="shared" si="20"/>
        <v>1</v>
      </c>
      <c r="AH572" s="190"/>
    </row>
    <row r="573" spans="1:34" ht="14.1" customHeight="1">
      <c r="A573" s="366" t="s">
        <v>296</v>
      </c>
      <c r="B573" s="356">
        <v>0</v>
      </c>
      <c r="C573" s="356">
        <v>0</v>
      </c>
      <c r="D573" s="356">
        <v>0</v>
      </c>
      <c r="E573" s="356">
        <v>0</v>
      </c>
      <c r="F573" s="356">
        <v>0</v>
      </c>
      <c r="G573" s="356">
        <v>0</v>
      </c>
      <c r="H573" s="356">
        <v>0</v>
      </c>
      <c r="I573" s="356">
        <v>0</v>
      </c>
      <c r="J573" s="356">
        <v>0</v>
      </c>
      <c r="K573" s="356">
        <v>0</v>
      </c>
      <c r="L573" s="356">
        <v>0</v>
      </c>
      <c r="M573" s="356">
        <v>1</v>
      </c>
      <c r="N573" s="356">
        <v>0</v>
      </c>
      <c r="O573" s="356">
        <v>0</v>
      </c>
      <c r="P573" s="356">
        <v>0</v>
      </c>
      <c r="Q573" s="356">
        <v>0</v>
      </c>
      <c r="R573" s="356">
        <v>0</v>
      </c>
      <c r="S573" s="356">
        <v>0</v>
      </c>
      <c r="T573" s="356">
        <v>0</v>
      </c>
      <c r="U573" s="356">
        <v>0</v>
      </c>
      <c r="V573" s="356">
        <v>0</v>
      </c>
      <c r="W573" s="356">
        <v>0</v>
      </c>
      <c r="X573" s="356">
        <v>0</v>
      </c>
      <c r="Y573" s="356">
        <v>0</v>
      </c>
      <c r="Z573" s="356">
        <v>0</v>
      </c>
      <c r="AA573" s="356">
        <v>0</v>
      </c>
      <c r="AB573" s="356">
        <v>0</v>
      </c>
      <c r="AC573" s="356">
        <v>0</v>
      </c>
      <c r="AD573" s="363">
        <f t="shared" si="20"/>
        <v>1</v>
      </c>
      <c r="AH573" s="190"/>
    </row>
    <row r="574" spans="1:34" ht="14.1" customHeight="1">
      <c r="A574" s="366" t="s">
        <v>297</v>
      </c>
      <c r="B574" s="356">
        <v>0</v>
      </c>
      <c r="C574" s="356">
        <v>0</v>
      </c>
      <c r="D574" s="356">
        <v>0</v>
      </c>
      <c r="E574" s="356">
        <v>0</v>
      </c>
      <c r="F574" s="356">
        <v>0</v>
      </c>
      <c r="G574" s="356">
        <v>0</v>
      </c>
      <c r="H574" s="356">
        <v>0</v>
      </c>
      <c r="I574" s="356">
        <v>0</v>
      </c>
      <c r="J574" s="356">
        <v>0</v>
      </c>
      <c r="K574" s="356">
        <v>0</v>
      </c>
      <c r="L574" s="356">
        <v>0</v>
      </c>
      <c r="M574" s="356">
        <v>1</v>
      </c>
      <c r="N574" s="356">
        <v>0</v>
      </c>
      <c r="O574" s="356">
        <v>0</v>
      </c>
      <c r="P574" s="356">
        <v>0</v>
      </c>
      <c r="Q574" s="356">
        <v>0</v>
      </c>
      <c r="R574" s="356">
        <v>0</v>
      </c>
      <c r="S574" s="356">
        <v>0</v>
      </c>
      <c r="T574" s="356">
        <v>0</v>
      </c>
      <c r="U574" s="356">
        <v>0</v>
      </c>
      <c r="V574" s="356">
        <v>0</v>
      </c>
      <c r="W574" s="356">
        <v>0</v>
      </c>
      <c r="X574" s="356">
        <v>0</v>
      </c>
      <c r="Y574" s="356">
        <v>0</v>
      </c>
      <c r="Z574" s="356">
        <v>0</v>
      </c>
      <c r="AA574" s="356">
        <v>0</v>
      </c>
      <c r="AB574" s="356">
        <v>0</v>
      </c>
      <c r="AC574" s="356">
        <v>0</v>
      </c>
      <c r="AD574" s="363">
        <f t="shared" si="20"/>
        <v>1</v>
      </c>
      <c r="AH574" s="190"/>
    </row>
    <row r="575" spans="1:34" ht="14.1" customHeight="1">
      <c r="A575" s="366" t="s">
        <v>298</v>
      </c>
      <c r="B575" s="356">
        <v>0</v>
      </c>
      <c r="C575" s="356">
        <v>0</v>
      </c>
      <c r="D575" s="356">
        <v>0</v>
      </c>
      <c r="E575" s="356">
        <v>0</v>
      </c>
      <c r="F575" s="356">
        <v>0</v>
      </c>
      <c r="G575" s="356">
        <v>0</v>
      </c>
      <c r="H575" s="356">
        <v>0</v>
      </c>
      <c r="I575" s="356">
        <v>0</v>
      </c>
      <c r="J575" s="356">
        <v>0</v>
      </c>
      <c r="K575" s="356">
        <v>0</v>
      </c>
      <c r="L575" s="356">
        <v>0</v>
      </c>
      <c r="M575" s="356">
        <v>0</v>
      </c>
      <c r="N575" s="356">
        <v>0</v>
      </c>
      <c r="O575" s="356">
        <v>0</v>
      </c>
      <c r="P575" s="356">
        <v>0</v>
      </c>
      <c r="Q575" s="356">
        <v>0</v>
      </c>
      <c r="R575" s="356">
        <v>0</v>
      </c>
      <c r="S575" s="356">
        <v>0</v>
      </c>
      <c r="T575" s="356">
        <v>0</v>
      </c>
      <c r="U575" s="356">
        <v>0</v>
      </c>
      <c r="V575" s="356">
        <v>0</v>
      </c>
      <c r="W575" s="356">
        <v>0</v>
      </c>
      <c r="X575" s="356">
        <v>1</v>
      </c>
      <c r="Y575" s="356">
        <v>0</v>
      </c>
      <c r="Z575" s="356">
        <v>0</v>
      </c>
      <c r="AA575" s="356">
        <v>0</v>
      </c>
      <c r="AB575" s="356">
        <v>0</v>
      </c>
      <c r="AC575" s="356">
        <v>0</v>
      </c>
      <c r="AD575" s="363">
        <f t="shared" si="20"/>
        <v>1</v>
      </c>
      <c r="AH575" s="190"/>
    </row>
    <row r="576" spans="1:34" ht="14.1" customHeight="1">
      <c r="A576" s="366" t="s">
        <v>299</v>
      </c>
      <c r="B576" s="356">
        <v>0</v>
      </c>
      <c r="C576" s="356">
        <v>0</v>
      </c>
      <c r="D576" s="356">
        <v>0</v>
      </c>
      <c r="E576" s="356">
        <v>0</v>
      </c>
      <c r="F576" s="356">
        <v>0</v>
      </c>
      <c r="G576" s="356">
        <v>0</v>
      </c>
      <c r="H576" s="356">
        <v>0</v>
      </c>
      <c r="I576" s="356">
        <v>0</v>
      </c>
      <c r="J576" s="356">
        <v>0</v>
      </c>
      <c r="K576" s="356">
        <v>0</v>
      </c>
      <c r="L576" s="356">
        <v>0</v>
      </c>
      <c r="M576" s="356">
        <v>1</v>
      </c>
      <c r="N576" s="356">
        <v>0</v>
      </c>
      <c r="O576" s="356">
        <v>0</v>
      </c>
      <c r="P576" s="356">
        <v>0</v>
      </c>
      <c r="Q576" s="356">
        <v>0</v>
      </c>
      <c r="R576" s="356">
        <v>0</v>
      </c>
      <c r="S576" s="356">
        <v>0</v>
      </c>
      <c r="T576" s="356">
        <v>0</v>
      </c>
      <c r="U576" s="356">
        <v>0</v>
      </c>
      <c r="V576" s="356">
        <v>0</v>
      </c>
      <c r="W576" s="356">
        <v>0</v>
      </c>
      <c r="X576" s="356">
        <v>0</v>
      </c>
      <c r="Y576" s="356">
        <v>0</v>
      </c>
      <c r="Z576" s="356">
        <v>0</v>
      </c>
      <c r="AA576" s="356">
        <v>0</v>
      </c>
      <c r="AB576" s="356">
        <v>0</v>
      </c>
      <c r="AC576" s="356">
        <v>0</v>
      </c>
      <c r="AD576" s="363">
        <f t="shared" si="20"/>
        <v>1</v>
      </c>
      <c r="AH576" s="190"/>
    </row>
    <row r="577" spans="1:34" ht="14.1" customHeight="1">
      <c r="A577" s="366" t="s">
        <v>300</v>
      </c>
      <c r="B577" s="356">
        <v>0</v>
      </c>
      <c r="C577" s="356">
        <v>0</v>
      </c>
      <c r="D577" s="356">
        <v>0</v>
      </c>
      <c r="E577" s="356">
        <v>0</v>
      </c>
      <c r="F577" s="356">
        <v>0</v>
      </c>
      <c r="G577" s="356">
        <v>0</v>
      </c>
      <c r="H577" s="356">
        <v>0</v>
      </c>
      <c r="I577" s="356">
        <v>0</v>
      </c>
      <c r="J577" s="356">
        <v>0</v>
      </c>
      <c r="K577" s="356">
        <v>0</v>
      </c>
      <c r="L577" s="356">
        <v>0</v>
      </c>
      <c r="M577" s="356">
        <v>0</v>
      </c>
      <c r="N577" s="356">
        <v>0</v>
      </c>
      <c r="O577" s="356">
        <v>0</v>
      </c>
      <c r="P577" s="356">
        <v>0</v>
      </c>
      <c r="Q577" s="356">
        <v>0</v>
      </c>
      <c r="R577" s="356">
        <v>0</v>
      </c>
      <c r="S577" s="356">
        <v>0</v>
      </c>
      <c r="T577" s="356">
        <v>0</v>
      </c>
      <c r="U577" s="356">
        <v>0</v>
      </c>
      <c r="V577" s="356">
        <v>0</v>
      </c>
      <c r="W577" s="356">
        <v>1</v>
      </c>
      <c r="X577" s="356">
        <v>0</v>
      </c>
      <c r="Y577" s="356">
        <v>0</v>
      </c>
      <c r="Z577" s="356">
        <v>0</v>
      </c>
      <c r="AA577" s="356">
        <v>0</v>
      </c>
      <c r="AB577" s="356">
        <v>0</v>
      </c>
      <c r="AC577" s="356">
        <v>0</v>
      </c>
      <c r="AD577" s="363">
        <f t="shared" si="20"/>
        <v>1</v>
      </c>
      <c r="AH577" s="190"/>
    </row>
    <row r="578" spans="1:34" ht="14.1" customHeight="1">
      <c r="A578" s="366" t="s">
        <v>301</v>
      </c>
      <c r="B578" s="356">
        <v>0</v>
      </c>
      <c r="C578" s="356">
        <v>0</v>
      </c>
      <c r="D578" s="356">
        <v>0</v>
      </c>
      <c r="E578" s="356">
        <v>0</v>
      </c>
      <c r="F578" s="356">
        <v>0</v>
      </c>
      <c r="G578" s="356">
        <v>0</v>
      </c>
      <c r="H578" s="356">
        <v>0</v>
      </c>
      <c r="I578" s="356">
        <v>0</v>
      </c>
      <c r="J578" s="356">
        <v>0</v>
      </c>
      <c r="K578" s="356">
        <v>1</v>
      </c>
      <c r="L578" s="356">
        <v>0</v>
      </c>
      <c r="M578" s="356">
        <v>0</v>
      </c>
      <c r="N578" s="356">
        <v>0</v>
      </c>
      <c r="O578" s="356">
        <v>0</v>
      </c>
      <c r="P578" s="356">
        <v>0</v>
      </c>
      <c r="Q578" s="356">
        <v>0</v>
      </c>
      <c r="R578" s="356">
        <v>0</v>
      </c>
      <c r="S578" s="356">
        <v>0</v>
      </c>
      <c r="T578" s="356">
        <v>0</v>
      </c>
      <c r="U578" s="356">
        <v>0</v>
      </c>
      <c r="V578" s="356">
        <v>0</v>
      </c>
      <c r="W578" s="356">
        <v>0</v>
      </c>
      <c r="X578" s="356">
        <v>0</v>
      </c>
      <c r="Y578" s="356">
        <v>0</v>
      </c>
      <c r="Z578" s="356">
        <v>0</v>
      </c>
      <c r="AA578" s="356">
        <v>0</v>
      </c>
      <c r="AB578" s="356">
        <v>0</v>
      </c>
      <c r="AC578" s="356">
        <v>0</v>
      </c>
      <c r="AD578" s="363">
        <f t="shared" si="20"/>
        <v>1</v>
      </c>
      <c r="AH578" s="190"/>
    </row>
    <row r="579" spans="1:34" ht="14.1" customHeight="1">
      <c r="A579" s="366" t="s">
        <v>302</v>
      </c>
      <c r="B579" s="356">
        <v>0</v>
      </c>
      <c r="C579" s="356">
        <v>0</v>
      </c>
      <c r="D579" s="356">
        <v>0</v>
      </c>
      <c r="E579" s="356">
        <v>0</v>
      </c>
      <c r="F579" s="356">
        <v>0</v>
      </c>
      <c r="G579" s="356">
        <v>0</v>
      </c>
      <c r="H579" s="356">
        <v>0</v>
      </c>
      <c r="I579" s="356">
        <v>0</v>
      </c>
      <c r="J579" s="356">
        <v>0</v>
      </c>
      <c r="K579" s="356">
        <v>1</v>
      </c>
      <c r="L579" s="356">
        <v>0</v>
      </c>
      <c r="M579" s="356">
        <v>0</v>
      </c>
      <c r="N579" s="356">
        <v>0</v>
      </c>
      <c r="O579" s="356">
        <v>0</v>
      </c>
      <c r="P579" s="356">
        <v>0</v>
      </c>
      <c r="Q579" s="356">
        <v>0</v>
      </c>
      <c r="R579" s="356">
        <v>0</v>
      </c>
      <c r="S579" s="356">
        <v>0</v>
      </c>
      <c r="T579" s="356">
        <v>0</v>
      </c>
      <c r="U579" s="356">
        <v>0</v>
      </c>
      <c r="V579" s="356">
        <v>0</v>
      </c>
      <c r="W579" s="356">
        <v>0</v>
      </c>
      <c r="X579" s="356">
        <v>0</v>
      </c>
      <c r="Y579" s="356">
        <v>0</v>
      </c>
      <c r="Z579" s="356">
        <v>0</v>
      </c>
      <c r="AA579" s="356">
        <v>0</v>
      </c>
      <c r="AB579" s="356">
        <v>0</v>
      </c>
      <c r="AC579" s="356">
        <v>0</v>
      </c>
      <c r="AD579" s="363">
        <f t="shared" si="20"/>
        <v>1</v>
      </c>
      <c r="AH579" s="190"/>
    </row>
    <row r="580" spans="1:34" ht="14.1" customHeight="1">
      <c r="A580" s="366" t="s">
        <v>303</v>
      </c>
      <c r="B580" s="356">
        <v>0</v>
      </c>
      <c r="C580" s="356">
        <v>0</v>
      </c>
      <c r="D580" s="356">
        <v>0</v>
      </c>
      <c r="E580" s="356">
        <v>0</v>
      </c>
      <c r="F580" s="356">
        <v>0</v>
      </c>
      <c r="G580" s="356">
        <v>0</v>
      </c>
      <c r="H580" s="356">
        <v>0</v>
      </c>
      <c r="I580" s="356">
        <v>0</v>
      </c>
      <c r="J580" s="356">
        <v>0</v>
      </c>
      <c r="K580" s="356">
        <v>1</v>
      </c>
      <c r="L580" s="356">
        <v>0</v>
      </c>
      <c r="M580" s="356">
        <v>0</v>
      </c>
      <c r="N580" s="356">
        <v>0</v>
      </c>
      <c r="O580" s="356">
        <v>0</v>
      </c>
      <c r="P580" s="356">
        <v>0</v>
      </c>
      <c r="Q580" s="356">
        <v>0</v>
      </c>
      <c r="R580" s="356">
        <v>0</v>
      </c>
      <c r="S580" s="356">
        <v>0</v>
      </c>
      <c r="T580" s="356">
        <v>0</v>
      </c>
      <c r="U580" s="356">
        <v>0</v>
      </c>
      <c r="V580" s="356">
        <v>0</v>
      </c>
      <c r="W580" s="356">
        <v>0</v>
      </c>
      <c r="X580" s="356">
        <v>0</v>
      </c>
      <c r="Y580" s="356">
        <v>0</v>
      </c>
      <c r="Z580" s="356">
        <v>0</v>
      </c>
      <c r="AA580" s="356">
        <v>0</v>
      </c>
      <c r="AB580" s="356">
        <v>0</v>
      </c>
      <c r="AC580" s="356">
        <v>0</v>
      </c>
      <c r="AD580" s="363">
        <f t="shared" si="20"/>
        <v>1</v>
      </c>
      <c r="AH580" s="190"/>
    </row>
    <row r="581" spans="1:34" ht="14.1" customHeight="1">
      <c r="A581" s="366" t="s">
        <v>304</v>
      </c>
      <c r="B581" s="356">
        <v>0</v>
      </c>
      <c r="C581" s="356">
        <v>0</v>
      </c>
      <c r="D581" s="356">
        <v>0</v>
      </c>
      <c r="E581" s="356">
        <v>0</v>
      </c>
      <c r="F581" s="356">
        <v>0</v>
      </c>
      <c r="G581" s="356">
        <v>0</v>
      </c>
      <c r="H581" s="356">
        <v>0</v>
      </c>
      <c r="I581" s="356">
        <v>0</v>
      </c>
      <c r="J581" s="356">
        <v>0</v>
      </c>
      <c r="K581" s="356">
        <v>1</v>
      </c>
      <c r="L581" s="356">
        <v>0</v>
      </c>
      <c r="M581" s="356">
        <v>0</v>
      </c>
      <c r="N581" s="356">
        <v>0</v>
      </c>
      <c r="O581" s="356">
        <v>0</v>
      </c>
      <c r="P581" s="356">
        <v>0</v>
      </c>
      <c r="Q581" s="356">
        <v>0</v>
      </c>
      <c r="R581" s="356">
        <v>0</v>
      </c>
      <c r="S581" s="356">
        <v>0</v>
      </c>
      <c r="T581" s="356">
        <v>0</v>
      </c>
      <c r="U581" s="356">
        <v>0</v>
      </c>
      <c r="V581" s="356">
        <v>0</v>
      </c>
      <c r="W581" s="356">
        <v>0</v>
      </c>
      <c r="X581" s="356">
        <v>0</v>
      </c>
      <c r="Y581" s="356">
        <v>0</v>
      </c>
      <c r="Z581" s="356">
        <v>0</v>
      </c>
      <c r="AA581" s="356">
        <v>0</v>
      </c>
      <c r="AB581" s="356">
        <v>0</v>
      </c>
      <c r="AC581" s="356">
        <v>0</v>
      </c>
      <c r="AD581" s="363">
        <f t="shared" si="20"/>
        <v>1</v>
      </c>
      <c r="AH581" s="190"/>
    </row>
    <row r="582" spans="1:34" ht="14.1" customHeight="1">
      <c r="A582" s="366" t="s">
        <v>305</v>
      </c>
      <c r="B582" s="356">
        <v>0</v>
      </c>
      <c r="C582" s="356">
        <v>0</v>
      </c>
      <c r="D582" s="356">
        <v>0</v>
      </c>
      <c r="E582" s="356">
        <v>0</v>
      </c>
      <c r="F582" s="356">
        <v>0</v>
      </c>
      <c r="G582" s="356">
        <v>0</v>
      </c>
      <c r="H582" s="356">
        <v>0</v>
      </c>
      <c r="I582" s="356">
        <v>0</v>
      </c>
      <c r="J582" s="356">
        <v>0</v>
      </c>
      <c r="K582" s="356">
        <v>1</v>
      </c>
      <c r="L582" s="356">
        <v>0</v>
      </c>
      <c r="M582" s="356">
        <v>0</v>
      </c>
      <c r="N582" s="356">
        <v>0</v>
      </c>
      <c r="O582" s="356">
        <v>0</v>
      </c>
      <c r="P582" s="356">
        <v>0</v>
      </c>
      <c r="Q582" s="356">
        <v>0</v>
      </c>
      <c r="R582" s="356">
        <v>0</v>
      </c>
      <c r="S582" s="356">
        <v>0</v>
      </c>
      <c r="T582" s="356">
        <v>0</v>
      </c>
      <c r="U582" s="356">
        <v>0</v>
      </c>
      <c r="V582" s="356">
        <v>0</v>
      </c>
      <c r="W582" s="356">
        <v>0</v>
      </c>
      <c r="X582" s="356">
        <v>0</v>
      </c>
      <c r="Y582" s="356">
        <v>0</v>
      </c>
      <c r="Z582" s="356">
        <v>0</v>
      </c>
      <c r="AA582" s="356">
        <v>0</v>
      </c>
      <c r="AB582" s="356">
        <v>0</v>
      </c>
      <c r="AC582" s="356">
        <v>0</v>
      </c>
      <c r="AD582" s="363">
        <f t="shared" si="20"/>
        <v>1</v>
      </c>
      <c r="AH582" s="190"/>
    </row>
    <row r="583" spans="1:34" ht="14.1" customHeight="1">
      <c r="A583" s="366" t="s">
        <v>306</v>
      </c>
      <c r="B583" s="356">
        <v>0</v>
      </c>
      <c r="C583" s="356">
        <v>0</v>
      </c>
      <c r="D583" s="356">
        <v>0</v>
      </c>
      <c r="E583" s="356">
        <v>0</v>
      </c>
      <c r="F583" s="356">
        <v>0</v>
      </c>
      <c r="G583" s="356">
        <v>0</v>
      </c>
      <c r="H583" s="356">
        <v>0</v>
      </c>
      <c r="I583" s="356">
        <v>0</v>
      </c>
      <c r="J583" s="356">
        <v>0</v>
      </c>
      <c r="K583" s="356">
        <v>1</v>
      </c>
      <c r="L583" s="356">
        <v>0</v>
      </c>
      <c r="M583" s="356">
        <v>0</v>
      </c>
      <c r="N583" s="356">
        <v>0</v>
      </c>
      <c r="O583" s="356">
        <v>0</v>
      </c>
      <c r="P583" s="356">
        <v>0</v>
      </c>
      <c r="Q583" s="356">
        <v>0</v>
      </c>
      <c r="R583" s="356">
        <v>0</v>
      </c>
      <c r="S583" s="356">
        <v>0</v>
      </c>
      <c r="T583" s="356">
        <v>0</v>
      </c>
      <c r="U583" s="356">
        <v>0</v>
      </c>
      <c r="V583" s="356">
        <v>0</v>
      </c>
      <c r="W583" s="356">
        <v>0</v>
      </c>
      <c r="X583" s="356">
        <v>0</v>
      </c>
      <c r="Y583" s="356">
        <v>0</v>
      </c>
      <c r="Z583" s="356">
        <v>0</v>
      </c>
      <c r="AA583" s="356">
        <v>0</v>
      </c>
      <c r="AB583" s="356">
        <v>0</v>
      </c>
      <c r="AC583" s="356">
        <v>0</v>
      </c>
      <c r="AD583" s="363">
        <f t="shared" si="20"/>
        <v>1</v>
      </c>
      <c r="AH583" s="190"/>
    </row>
    <row r="584" spans="1:34" ht="14.1" customHeight="1">
      <c r="A584" s="366" t="s">
        <v>307</v>
      </c>
      <c r="B584" s="356">
        <v>0</v>
      </c>
      <c r="C584" s="356">
        <v>0</v>
      </c>
      <c r="D584" s="356">
        <v>0</v>
      </c>
      <c r="E584" s="356">
        <v>0</v>
      </c>
      <c r="F584" s="356">
        <v>0</v>
      </c>
      <c r="G584" s="356">
        <v>0</v>
      </c>
      <c r="H584" s="356">
        <v>0</v>
      </c>
      <c r="I584" s="356">
        <v>0</v>
      </c>
      <c r="J584" s="356">
        <v>0</v>
      </c>
      <c r="K584" s="356">
        <v>1</v>
      </c>
      <c r="L584" s="356">
        <v>0</v>
      </c>
      <c r="M584" s="356">
        <v>0</v>
      </c>
      <c r="N584" s="356">
        <v>0</v>
      </c>
      <c r="O584" s="356">
        <v>0</v>
      </c>
      <c r="P584" s="356">
        <v>0</v>
      </c>
      <c r="Q584" s="356">
        <v>0</v>
      </c>
      <c r="R584" s="356">
        <v>0</v>
      </c>
      <c r="S584" s="356">
        <v>0</v>
      </c>
      <c r="T584" s="356">
        <v>0</v>
      </c>
      <c r="U584" s="356">
        <v>0</v>
      </c>
      <c r="V584" s="356">
        <v>0</v>
      </c>
      <c r="W584" s="356">
        <v>0</v>
      </c>
      <c r="X584" s="356">
        <v>0</v>
      </c>
      <c r="Y584" s="356">
        <v>0</v>
      </c>
      <c r="Z584" s="356">
        <v>0</v>
      </c>
      <c r="AA584" s="356">
        <v>0</v>
      </c>
      <c r="AB584" s="356">
        <v>0</v>
      </c>
      <c r="AC584" s="356">
        <v>0</v>
      </c>
      <c r="AD584" s="363">
        <f t="shared" si="20"/>
        <v>1</v>
      </c>
      <c r="AH584" s="190"/>
    </row>
    <row r="585" spans="1:34" ht="14.1" customHeight="1">
      <c r="A585" s="366" t="s">
        <v>308</v>
      </c>
      <c r="B585" s="356">
        <v>0</v>
      </c>
      <c r="C585" s="356">
        <v>0</v>
      </c>
      <c r="D585" s="356">
        <v>0</v>
      </c>
      <c r="E585" s="356">
        <v>0</v>
      </c>
      <c r="F585" s="356">
        <v>0</v>
      </c>
      <c r="G585" s="356">
        <v>0</v>
      </c>
      <c r="H585" s="356">
        <v>0</v>
      </c>
      <c r="I585" s="356">
        <v>0</v>
      </c>
      <c r="J585" s="356">
        <v>0</v>
      </c>
      <c r="K585" s="356">
        <v>1</v>
      </c>
      <c r="L585" s="356">
        <v>0</v>
      </c>
      <c r="M585" s="356">
        <v>0</v>
      </c>
      <c r="N585" s="356">
        <v>0</v>
      </c>
      <c r="O585" s="356">
        <v>0</v>
      </c>
      <c r="P585" s="356">
        <v>0</v>
      </c>
      <c r="Q585" s="356">
        <v>0</v>
      </c>
      <c r="R585" s="356">
        <v>0</v>
      </c>
      <c r="S585" s="356">
        <v>0</v>
      </c>
      <c r="T585" s="356">
        <v>0</v>
      </c>
      <c r="U585" s="356">
        <v>0</v>
      </c>
      <c r="V585" s="356">
        <v>0</v>
      </c>
      <c r="W585" s="356">
        <v>0</v>
      </c>
      <c r="X585" s="356">
        <v>0</v>
      </c>
      <c r="Y585" s="356">
        <v>0</v>
      </c>
      <c r="Z585" s="356">
        <v>0</v>
      </c>
      <c r="AA585" s="356">
        <v>0</v>
      </c>
      <c r="AB585" s="356">
        <v>0</v>
      </c>
      <c r="AC585" s="356">
        <v>0</v>
      </c>
      <c r="AD585" s="363">
        <f t="shared" si="20"/>
        <v>1</v>
      </c>
      <c r="AH585" s="190"/>
    </row>
    <row r="586" spans="1:34" ht="14.1" customHeight="1">
      <c r="A586" s="366" t="s">
        <v>309</v>
      </c>
      <c r="B586" s="356">
        <v>0</v>
      </c>
      <c r="C586" s="356">
        <v>0</v>
      </c>
      <c r="D586" s="356">
        <v>0</v>
      </c>
      <c r="E586" s="356">
        <v>0</v>
      </c>
      <c r="F586" s="356">
        <v>0</v>
      </c>
      <c r="G586" s="356">
        <v>0</v>
      </c>
      <c r="H586" s="356">
        <v>0</v>
      </c>
      <c r="I586" s="356">
        <v>0</v>
      </c>
      <c r="J586" s="356">
        <v>0</v>
      </c>
      <c r="K586" s="356">
        <v>1</v>
      </c>
      <c r="L586" s="356">
        <v>0</v>
      </c>
      <c r="M586" s="356">
        <v>0</v>
      </c>
      <c r="N586" s="356">
        <v>0</v>
      </c>
      <c r="O586" s="356">
        <v>0</v>
      </c>
      <c r="P586" s="356">
        <v>0</v>
      </c>
      <c r="Q586" s="356">
        <v>0</v>
      </c>
      <c r="R586" s="356">
        <v>0</v>
      </c>
      <c r="S586" s="356">
        <v>0</v>
      </c>
      <c r="T586" s="356">
        <v>0</v>
      </c>
      <c r="U586" s="356">
        <v>0</v>
      </c>
      <c r="V586" s="356">
        <v>0</v>
      </c>
      <c r="W586" s="356">
        <v>0</v>
      </c>
      <c r="X586" s="356">
        <v>0</v>
      </c>
      <c r="Y586" s="356">
        <v>0</v>
      </c>
      <c r="Z586" s="356">
        <v>0</v>
      </c>
      <c r="AA586" s="356">
        <v>0</v>
      </c>
      <c r="AB586" s="356">
        <v>0</v>
      </c>
      <c r="AC586" s="356">
        <v>0</v>
      </c>
      <c r="AD586" s="363">
        <f t="shared" si="20"/>
        <v>1</v>
      </c>
      <c r="AH586" s="190"/>
    </row>
    <row r="587" spans="1:34" ht="14.1" customHeight="1">
      <c r="A587" s="366" t="s">
        <v>310</v>
      </c>
      <c r="B587" s="356">
        <v>0</v>
      </c>
      <c r="C587" s="356">
        <v>0</v>
      </c>
      <c r="D587" s="356">
        <v>0</v>
      </c>
      <c r="E587" s="356">
        <v>0</v>
      </c>
      <c r="F587" s="356">
        <v>0</v>
      </c>
      <c r="G587" s="356">
        <v>0</v>
      </c>
      <c r="H587" s="356">
        <v>0</v>
      </c>
      <c r="I587" s="356">
        <v>0</v>
      </c>
      <c r="J587" s="356">
        <v>0</v>
      </c>
      <c r="K587" s="356">
        <v>1</v>
      </c>
      <c r="L587" s="356">
        <v>0</v>
      </c>
      <c r="M587" s="356">
        <v>0</v>
      </c>
      <c r="N587" s="356">
        <v>0</v>
      </c>
      <c r="O587" s="356">
        <v>0</v>
      </c>
      <c r="P587" s="356">
        <v>0</v>
      </c>
      <c r="Q587" s="356">
        <v>0</v>
      </c>
      <c r="R587" s="356">
        <v>0</v>
      </c>
      <c r="S587" s="356">
        <v>0</v>
      </c>
      <c r="T587" s="356">
        <v>0</v>
      </c>
      <c r="U587" s="356">
        <v>0</v>
      </c>
      <c r="V587" s="356">
        <v>0</v>
      </c>
      <c r="W587" s="356">
        <v>0</v>
      </c>
      <c r="X587" s="356">
        <v>0</v>
      </c>
      <c r="Y587" s="356">
        <v>0</v>
      </c>
      <c r="Z587" s="356">
        <v>0</v>
      </c>
      <c r="AA587" s="356">
        <v>0</v>
      </c>
      <c r="AB587" s="356">
        <v>0</v>
      </c>
      <c r="AC587" s="356">
        <v>0</v>
      </c>
      <c r="AD587" s="363">
        <f t="shared" si="20"/>
        <v>1</v>
      </c>
      <c r="AH587" s="190"/>
    </row>
    <row r="588" spans="1:34" ht="14.1" customHeight="1">
      <c r="A588" s="366" t="s">
        <v>311</v>
      </c>
      <c r="B588" s="356">
        <v>0</v>
      </c>
      <c r="C588" s="356">
        <v>0</v>
      </c>
      <c r="D588" s="356">
        <v>1</v>
      </c>
      <c r="E588" s="356">
        <v>0</v>
      </c>
      <c r="F588" s="356">
        <v>0</v>
      </c>
      <c r="G588" s="356">
        <v>0</v>
      </c>
      <c r="H588" s="356">
        <v>0</v>
      </c>
      <c r="I588" s="356">
        <v>0</v>
      </c>
      <c r="J588" s="356">
        <v>0</v>
      </c>
      <c r="K588" s="356">
        <v>0</v>
      </c>
      <c r="L588" s="356">
        <v>0</v>
      </c>
      <c r="M588" s="356">
        <v>0</v>
      </c>
      <c r="N588" s="356">
        <v>0</v>
      </c>
      <c r="O588" s="356">
        <v>0</v>
      </c>
      <c r="P588" s="356">
        <v>0</v>
      </c>
      <c r="Q588" s="356">
        <v>0</v>
      </c>
      <c r="R588" s="356">
        <v>0</v>
      </c>
      <c r="S588" s="356">
        <v>0</v>
      </c>
      <c r="T588" s="356">
        <v>0</v>
      </c>
      <c r="U588" s="356">
        <v>0</v>
      </c>
      <c r="V588" s="356">
        <v>0</v>
      </c>
      <c r="W588" s="356">
        <v>0</v>
      </c>
      <c r="X588" s="356">
        <v>0</v>
      </c>
      <c r="Y588" s="356">
        <v>0</v>
      </c>
      <c r="Z588" s="356">
        <v>0</v>
      </c>
      <c r="AA588" s="356">
        <v>0</v>
      </c>
      <c r="AB588" s="356">
        <v>0</v>
      </c>
      <c r="AC588" s="356">
        <v>0</v>
      </c>
      <c r="AD588" s="363">
        <f t="shared" si="20"/>
        <v>1</v>
      </c>
      <c r="AH588" s="190"/>
    </row>
    <row r="589" spans="1:34" ht="14.1" customHeight="1">
      <c r="A589" s="366" t="s">
        <v>312</v>
      </c>
      <c r="B589" s="356">
        <v>0</v>
      </c>
      <c r="C589" s="356">
        <v>0</v>
      </c>
      <c r="D589" s="356">
        <v>1</v>
      </c>
      <c r="E589" s="356">
        <v>0</v>
      </c>
      <c r="F589" s="356">
        <v>0</v>
      </c>
      <c r="G589" s="356">
        <v>0</v>
      </c>
      <c r="H589" s="356">
        <v>0</v>
      </c>
      <c r="I589" s="356">
        <v>0</v>
      </c>
      <c r="J589" s="356">
        <v>0</v>
      </c>
      <c r="K589" s="356">
        <v>0</v>
      </c>
      <c r="L589" s="356">
        <v>0</v>
      </c>
      <c r="M589" s="356">
        <v>0</v>
      </c>
      <c r="N589" s="356">
        <v>0</v>
      </c>
      <c r="O589" s="356">
        <v>0</v>
      </c>
      <c r="P589" s="356">
        <v>0</v>
      </c>
      <c r="Q589" s="356">
        <v>0</v>
      </c>
      <c r="R589" s="356">
        <v>0</v>
      </c>
      <c r="S589" s="356">
        <v>0</v>
      </c>
      <c r="T589" s="356">
        <v>0</v>
      </c>
      <c r="U589" s="356">
        <v>0</v>
      </c>
      <c r="V589" s="356">
        <v>0</v>
      </c>
      <c r="W589" s="356">
        <v>0</v>
      </c>
      <c r="X589" s="356">
        <v>0</v>
      </c>
      <c r="Y589" s="356">
        <v>0</v>
      </c>
      <c r="Z589" s="356">
        <v>0</v>
      </c>
      <c r="AA589" s="356">
        <v>0</v>
      </c>
      <c r="AB589" s="356">
        <v>0</v>
      </c>
      <c r="AC589" s="356">
        <v>0</v>
      </c>
      <c r="AD589" s="363">
        <f t="shared" si="20"/>
        <v>1</v>
      </c>
      <c r="AH589" s="190"/>
    </row>
    <row r="590" spans="1:34" ht="14.1" customHeight="1">
      <c r="A590" s="366" t="s">
        <v>313</v>
      </c>
      <c r="B590" s="356">
        <v>0</v>
      </c>
      <c r="C590" s="356">
        <v>0</v>
      </c>
      <c r="D590" s="356">
        <v>1</v>
      </c>
      <c r="E590" s="356">
        <v>0</v>
      </c>
      <c r="F590" s="356">
        <v>0</v>
      </c>
      <c r="G590" s="356">
        <v>0</v>
      </c>
      <c r="H590" s="356">
        <v>0</v>
      </c>
      <c r="I590" s="356">
        <v>0</v>
      </c>
      <c r="J590" s="356">
        <v>0</v>
      </c>
      <c r="K590" s="356">
        <v>0</v>
      </c>
      <c r="L590" s="356">
        <v>0</v>
      </c>
      <c r="M590" s="356">
        <v>0</v>
      </c>
      <c r="N590" s="356">
        <v>0</v>
      </c>
      <c r="O590" s="356">
        <v>0</v>
      </c>
      <c r="P590" s="356">
        <v>0</v>
      </c>
      <c r="Q590" s="356">
        <v>0</v>
      </c>
      <c r="R590" s="356">
        <v>0</v>
      </c>
      <c r="S590" s="356">
        <v>0</v>
      </c>
      <c r="T590" s="356">
        <v>0</v>
      </c>
      <c r="U590" s="356">
        <v>0</v>
      </c>
      <c r="V590" s="356">
        <v>0</v>
      </c>
      <c r="W590" s="356">
        <v>0</v>
      </c>
      <c r="X590" s="356">
        <v>0</v>
      </c>
      <c r="Y590" s="356">
        <v>0</v>
      </c>
      <c r="Z590" s="356">
        <v>0</v>
      </c>
      <c r="AA590" s="356">
        <v>0</v>
      </c>
      <c r="AB590" s="356">
        <v>0</v>
      </c>
      <c r="AC590" s="356">
        <v>0</v>
      </c>
      <c r="AD590" s="363">
        <f t="shared" si="20"/>
        <v>1</v>
      </c>
      <c r="AH590" s="190"/>
    </row>
    <row r="591" spans="1:34" ht="14.1" customHeight="1">
      <c r="A591" s="366" t="s">
        <v>314</v>
      </c>
      <c r="B591" s="356">
        <v>0</v>
      </c>
      <c r="C591" s="356">
        <v>0</v>
      </c>
      <c r="D591" s="356">
        <v>1</v>
      </c>
      <c r="E591" s="356">
        <v>0</v>
      </c>
      <c r="F591" s="356">
        <v>0</v>
      </c>
      <c r="G591" s="356">
        <v>0</v>
      </c>
      <c r="H591" s="356">
        <v>0</v>
      </c>
      <c r="I591" s="356">
        <v>0</v>
      </c>
      <c r="J591" s="356">
        <v>0</v>
      </c>
      <c r="K591" s="356">
        <v>0</v>
      </c>
      <c r="L591" s="356">
        <v>0</v>
      </c>
      <c r="M591" s="356">
        <v>0</v>
      </c>
      <c r="N591" s="356">
        <v>0</v>
      </c>
      <c r="O591" s="356">
        <v>0</v>
      </c>
      <c r="P591" s="356">
        <v>0</v>
      </c>
      <c r="Q591" s="356">
        <v>0</v>
      </c>
      <c r="R591" s="356">
        <v>0</v>
      </c>
      <c r="S591" s="356">
        <v>0</v>
      </c>
      <c r="T591" s="356">
        <v>0</v>
      </c>
      <c r="U591" s="356">
        <v>0</v>
      </c>
      <c r="V591" s="356">
        <v>0</v>
      </c>
      <c r="W591" s="356">
        <v>0</v>
      </c>
      <c r="X591" s="356">
        <v>0</v>
      </c>
      <c r="Y591" s="356">
        <v>0</v>
      </c>
      <c r="Z591" s="356">
        <v>0</v>
      </c>
      <c r="AA591" s="356">
        <v>0</v>
      </c>
      <c r="AB591" s="356">
        <v>0</v>
      </c>
      <c r="AC591" s="356">
        <v>0</v>
      </c>
      <c r="AD591" s="363">
        <f t="shared" si="20"/>
        <v>1</v>
      </c>
      <c r="AH591" s="190"/>
    </row>
    <row r="592" spans="1:34" ht="14.1" customHeight="1">
      <c r="A592" s="366" t="s">
        <v>315</v>
      </c>
      <c r="B592" s="356">
        <v>0</v>
      </c>
      <c r="C592" s="356">
        <v>0</v>
      </c>
      <c r="D592" s="356">
        <v>1</v>
      </c>
      <c r="E592" s="356">
        <v>0</v>
      </c>
      <c r="F592" s="356">
        <v>0</v>
      </c>
      <c r="G592" s="356">
        <v>0</v>
      </c>
      <c r="H592" s="356">
        <v>0</v>
      </c>
      <c r="I592" s="356">
        <v>0</v>
      </c>
      <c r="J592" s="356">
        <v>0</v>
      </c>
      <c r="K592" s="356">
        <v>0</v>
      </c>
      <c r="L592" s="356">
        <v>0</v>
      </c>
      <c r="M592" s="356">
        <v>0</v>
      </c>
      <c r="N592" s="356">
        <v>0</v>
      </c>
      <c r="O592" s="356">
        <v>0</v>
      </c>
      <c r="P592" s="356">
        <v>0</v>
      </c>
      <c r="Q592" s="356">
        <v>0</v>
      </c>
      <c r="R592" s="356">
        <v>0</v>
      </c>
      <c r="S592" s="356">
        <v>0</v>
      </c>
      <c r="T592" s="356">
        <v>0</v>
      </c>
      <c r="U592" s="356">
        <v>0</v>
      </c>
      <c r="V592" s="356">
        <v>0</v>
      </c>
      <c r="W592" s="356">
        <v>0</v>
      </c>
      <c r="X592" s="356">
        <v>0</v>
      </c>
      <c r="Y592" s="356">
        <v>0</v>
      </c>
      <c r="Z592" s="356">
        <v>0</v>
      </c>
      <c r="AA592" s="356">
        <v>0</v>
      </c>
      <c r="AB592" s="356">
        <v>0</v>
      </c>
      <c r="AC592" s="356">
        <v>0</v>
      </c>
      <c r="AD592" s="363">
        <f t="shared" si="20"/>
        <v>1</v>
      </c>
      <c r="AH592" s="190"/>
    </row>
    <row r="593" spans="1:34" ht="14.1" customHeight="1">
      <c r="A593" s="366" t="s">
        <v>316</v>
      </c>
      <c r="B593" s="356">
        <v>0</v>
      </c>
      <c r="C593" s="356">
        <v>0</v>
      </c>
      <c r="D593" s="356">
        <v>1</v>
      </c>
      <c r="E593" s="356">
        <v>0</v>
      </c>
      <c r="F593" s="356">
        <v>0</v>
      </c>
      <c r="G593" s="356">
        <v>0</v>
      </c>
      <c r="H593" s="356">
        <v>0</v>
      </c>
      <c r="I593" s="356">
        <v>0</v>
      </c>
      <c r="J593" s="356">
        <v>0</v>
      </c>
      <c r="K593" s="356">
        <v>0</v>
      </c>
      <c r="L593" s="356">
        <v>0</v>
      </c>
      <c r="M593" s="356">
        <v>0</v>
      </c>
      <c r="N593" s="356">
        <v>0</v>
      </c>
      <c r="O593" s="356">
        <v>0</v>
      </c>
      <c r="P593" s="356">
        <v>0</v>
      </c>
      <c r="Q593" s="356">
        <v>0</v>
      </c>
      <c r="R593" s="356">
        <v>0</v>
      </c>
      <c r="S593" s="356">
        <v>0</v>
      </c>
      <c r="T593" s="356">
        <v>0</v>
      </c>
      <c r="U593" s="356">
        <v>0</v>
      </c>
      <c r="V593" s="356">
        <v>0</v>
      </c>
      <c r="W593" s="356">
        <v>0</v>
      </c>
      <c r="X593" s="356">
        <v>0</v>
      </c>
      <c r="Y593" s="356">
        <v>0</v>
      </c>
      <c r="Z593" s="356">
        <v>0</v>
      </c>
      <c r="AA593" s="356">
        <v>0</v>
      </c>
      <c r="AB593" s="356">
        <v>0</v>
      </c>
      <c r="AC593" s="356">
        <v>0</v>
      </c>
      <c r="AD593" s="363">
        <f t="shared" si="20"/>
        <v>1</v>
      </c>
      <c r="AH593" s="190"/>
    </row>
    <row r="594" spans="1:34" ht="14.1" customHeight="1">
      <c r="A594" s="366" t="s">
        <v>317</v>
      </c>
      <c r="B594" s="356">
        <v>0</v>
      </c>
      <c r="C594" s="356">
        <v>0</v>
      </c>
      <c r="D594" s="356">
        <v>1</v>
      </c>
      <c r="E594" s="356">
        <v>0</v>
      </c>
      <c r="F594" s="356">
        <v>0</v>
      </c>
      <c r="G594" s="356">
        <v>0</v>
      </c>
      <c r="H594" s="356">
        <v>0</v>
      </c>
      <c r="I594" s="356">
        <v>0</v>
      </c>
      <c r="J594" s="356">
        <v>0</v>
      </c>
      <c r="K594" s="356">
        <v>0</v>
      </c>
      <c r="L594" s="356">
        <v>0</v>
      </c>
      <c r="M594" s="356">
        <v>0</v>
      </c>
      <c r="N594" s="356">
        <v>0</v>
      </c>
      <c r="O594" s="356">
        <v>0</v>
      </c>
      <c r="P594" s="356">
        <v>0</v>
      </c>
      <c r="Q594" s="356">
        <v>0</v>
      </c>
      <c r="R594" s="356">
        <v>0</v>
      </c>
      <c r="S594" s="356">
        <v>0</v>
      </c>
      <c r="T594" s="356">
        <v>0</v>
      </c>
      <c r="U594" s="356">
        <v>0</v>
      </c>
      <c r="V594" s="356">
        <v>0</v>
      </c>
      <c r="W594" s="356">
        <v>0</v>
      </c>
      <c r="X594" s="356">
        <v>0</v>
      </c>
      <c r="Y594" s="356">
        <v>0</v>
      </c>
      <c r="Z594" s="356">
        <v>0</v>
      </c>
      <c r="AA594" s="356">
        <v>0</v>
      </c>
      <c r="AB594" s="356">
        <v>0</v>
      </c>
      <c r="AC594" s="356">
        <v>0</v>
      </c>
      <c r="AD594" s="363">
        <f t="shared" si="20"/>
        <v>1</v>
      </c>
      <c r="AH594" s="190"/>
    </row>
    <row r="595" spans="1:34" ht="14.1" customHeight="1">
      <c r="A595" s="366" t="s">
        <v>318</v>
      </c>
      <c r="B595" s="356">
        <v>0</v>
      </c>
      <c r="C595" s="356">
        <v>0</v>
      </c>
      <c r="D595" s="356">
        <v>1</v>
      </c>
      <c r="E595" s="356">
        <v>0</v>
      </c>
      <c r="F595" s="356">
        <v>0</v>
      </c>
      <c r="G595" s="356">
        <v>0</v>
      </c>
      <c r="H595" s="356">
        <v>0</v>
      </c>
      <c r="I595" s="356">
        <v>0</v>
      </c>
      <c r="J595" s="356">
        <v>0</v>
      </c>
      <c r="K595" s="356">
        <v>0</v>
      </c>
      <c r="L595" s="356">
        <v>0</v>
      </c>
      <c r="M595" s="356">
        <v>0</v>
      </c>
      <c r="N595" s="356">
        <v>0</v>
      </c>
      <c r="O595" s="356">
        <v>0</v>
      </c>
      <c r="P595" s="356">
        <v>0</v>
      </c>
      <c r="Q595" s="356">
        <v>0</v>
      </c>
      <c r="R595" s="356">
        <v>0</v>
      </c>
      <c r="S595" s="356">
        <v>0</v>
      </c>
      <c r="T595" s="356">
        <v>0</v>
      </c>
      <c r="U595" s="356">
        <v>0</v>
      </c>
      <c r="V595" s="356">
        <v>0</v>
      </c>
      <c r="W595" s="356">
        <v>0</v>
      </c>
      <c r="X595" s="356">
        <v>0</v>
      </c>
      <c r="Y595" s="356">
        <v>0</v>
      </c>
      <c r="Z595" s="356">
        <v>0</v>
      </c>
      <c r="AA595" s="356">
        <v>0</v>
      </c>
      <c r="AB595" s="356">
        <v>0</v>
      </c>
      <c r="AC595" s="356">
        <v>0</v>
      </c>
      <c r="AD595" s="363">
        <f t="shared" si="20"/>
        <v>1</v>
      </c>
      <c r="AH595" s="190"/>
    </row>
    <row r="596" spans="1:34" ht="14.1" customHeight="1">
      <c r="A596" s="366" t="s">
        <v>319</v>
      </c>
      <c r="B596" s="356">
        <v>0</v>
      </c>
      <c r="C596" s="356">
        <v>0</v>
      </c>
      <c r="D596" s="356">
        <v>1</v>
      </c>
      <c r="E596" s="356">
        <v>0</v>
      </c>
      <c r="F596" s="356">
        <v>0</v>
      </c>
      <c r="G596" s="356">
        <v>0</v>
      </c>
      <c r="H596" s="356">
        <v>0</v>
      </c>
      <c r="I596" s="356">
        <v>0</v>
      </c>
      <c r="J596" s="356">
        <v>0</v>
      </c>
      <c r="K596" s="356">
        <v>0</v>
      </c>
      <c r="L596" s="356">
        <v>0</v>
      </c>
      <c r="M596" s="356">
        <v>0</v>
      </c>
      <c r="N596" s="356">
        <v>0</v>
      </c>
      <c r="O596" s="356">
        <v>0</v>
      </c>
      <c r="P596" s="356">
        <v>0</v>
      </c>
      <c r="Q596" s="356">
        <v>0</v>
      </c>
      <c r="R596" s="356">
        <v>0</v>
      </c>
      <c r="S596" s="356">
        <v>0</v>
      </c>
      <c r="T596" s="356">
        <v>0</v>
      </c>
      <c r="U596" s="356">
        <v>0</v>
      </c>
      <c r="V596" s="356">
        <v>0</v>
      </c>
      <c r="W596" s="356">
        <v>0</v>
      </c>
      <c r="X596" s="356">
        <v>0</v>
      </c>
      <c r="Y596" s="356">
        <v>0</v>
      </c>
      <c r="Z596" s="356">
        <v>0</v>
      </c>
      <c r="AA596" s="356">
        <v>0</v>
      </c>
      <c r="AB596" s="356">
        <v>0</v>
      </c>
      <c r="AC596" s="356">
        <v>0</v>
      </c>
      <c r="AD596" s="363">
        <f t="shared" si="20"/>
        <v>1</v>
      </c>
      <c r="AH596" s="190"/>
    </row>
    <row r="597" spans="1:34" ht="14.1" customHeight="1">
      <c r="A597" s="366" t="s">
        <v>320</v>
      </c>
      <c r="B597" s="356">
        <v>0</v>
      </c>
      <c r="C597" s="356">
        <v>0</v>
      </c>
      <c r="D597" s="356">
        <v>1</v>
      </c>
      <c r="E597" s="356">
        <v>0</v>
      </c>
      <c r="F597" s="356">
        <v>0</v>
      </c>
      <c r="G597" s="356">
        <v>0</v>
      </c>
      <c r="H597" s="356">
        <v>0</v>
      </c>
      <c r="I597" s="356">
        <v>0</v>
      </c>
      <c r="J597" s="356">
        <v>0</v>
      </c>
      <c r="K597" s="356">
        <v>0</v>
      </c>
      <c r="L597" s="356">
        <v>0</v>
      </c>
      <c r="M597" s="356">
        <v>0</v>
      </c>
      <c r="N597" s="356">
        <v>0</v>
      </c>
      <c r="O597" s="356">
        <v>0</v>
      </c>
      <c r="P597" s="356">
        <v>0</v>
      </c>
      <c r="Q597" s="356">
        <v>0</v>
      </c>
      <c r="R597" s="356">
        <v>0</v>
      </c>
      <c r="S597" s="356">
        <v>0</v>
      </c>
      <c r="T597" s="356">
        <v>0</v>
      </c>
      <c r="U597" s="356">
        <v>0</v>
      </c>
      <c r="V597" s="356">
        <v>0</v>
      </c>
      <c r="W597" s="356">
        <v>0</v>
      </c>
      <c r="X597" s="356">
        <v>0</v>
      </c>
      <c r="Y597" s="356">
        <v>0</v>
      </c>
      <c r="Z597" s="356">
        <v>0</v>
      </c>
      <c r="AA597" s="356">
        <v>0</v>
      </c>
      <c r="AB597" s="356">
        <v>0</v>
      </c>
      <c r="AC597" s="356">
        <v>0</v>
      </c>
      <c r="AD597" s="363">
        <f t="shared" si="20"/>
        <v>1</v>
      </c>
      <c r="AH597" s="190"/>
    </row>
    <row r="598" spans="1:34" ht="14.1" customHeight="1">
      <c r="A598" s="366" t="s">
        <v>321</v>
      </c>
      <c r="B598" s="356">
        <v>0</v>
      </c>
      <c r="C598" s="356">
        <v>0</v>
      </c>
      <c r="D598" s="356">
        <v>1</v>
      </c>
      <c r="E598" s="356">
        <v>0</v>
      </c>
      <c r="F598" s="356">
        <v>0</v>
      </c>
      <c r="G598" s="356">
        <v>0</v>
      </c>
      <c r="H598" s="356">
        <v>0</v>
      </c>
      <c r="I598" s="356">
        <v>0</v>
      </c>
      <c r="J598" s="356">
        <v>0</v>
      </c>
      <c r="K598" s="356">
        <v>0</v>
      </c>
      <c r="L598" s="356">
        <v>0</v>
      </c>
      <c r="M598" s="356">
        <v>0</v>
      </c>
      <c r="N598" s="356">
        <v>0</v>
      </c>
      <c r="O598" s="356">
        <v>0</v>
      </c>
      <c r="P598" s="356">
        <v>0</v>
      </c>
      <c r="Q598" s="356">
        <v>0</v>
      </c>
      <c r="R598" s="356">
        <v>0</v>
      </c>
      <c r="S598" s="356">
        <v>0</v>
      </c>
      <c r="T598" s="356">
        <v>0</v>
      </c>
      <c r="U598" s="356">
        <v>0</v>
      </c>
      <c r="V598" s="356">
        <v>0</v>
      </c>
      <c r="W598" s="356">
        <v>0</v>
      </c>
      <c r="X598" s="356">
        <v>0</v>
      </c>
      <c r="Y598" s="356">
        <v>0</v>
      </c>
      <c r="Z598" s="356">
        <v>0</v>
      </c>
      <c r="AA598" s="356">
        <v>0</v>
      </c>
      <c r="AB598" s="356">
        <v>0</v>
      </c>
      <c r="AC598" s="356">
        <v>0</v>
      </c>
      <c r="AD598" s="363">
        <f t="shared" si="20"/>
        <v>1</v>
      </c>
      <c r="AH598" s="190"/>
    </row>
    <row r="599" spans="1:34" ht="14.1" customHeight="1">
      <c r="A599" s="366" t="s">
        <v>322</v>
      </c>
      <c r="B599" s="356">
        <v>0</v>
      </c>
      <c r="C599" s="356">
        <v>0</v>
      </c>
      <c r="D599" s="356">
        <v>0</v>
      </c>
      <c r="E599" s="356">
        <v>0</v>
      </c>
      <c r="F599" s="356">
        <v>0</v>
      </c>
      <c r="G599" s="356">
        <v>0</v>
      </c>
      <c r="H599" s="356">
        <v>0</v>
      </c>
      <c r="I599" s="356">
        <v>0</v>
      </c>
      <c r="J599" s="356">
        <v>0</v>
      </c>
      <c r="K599" s="356">
        <v>0</v>
      </c>
      <c r="L599" s="356">
        <v>0</v>
      </c>
      <c r="M599" s="356">
        <v>1</v>
      </c>
      <c r="N599" s="356">
        <v>0</v>
      </c>
      <c r="O599" s="356">
        <v>0</v>
      </c>
      <c r="P599" s="356">
        <v>0</v>
      </c>
      <c r="Q599" s="356">
        <v>0</v>
      </c>
      <c r="R599" s="356">
        <v>0</v>
      </c>
      <c r="S599" s="356">
        <v>0</v>
      </c>
      <c r="T599" s="356">
        <v>0</v>
      </c>
      <c r="U599" s="356">
        <v>0</v>
      </c>
      <c r="V599" s="356">
        <v>0</v>
      </c>
      <c r="W599" s="356">
        <v>0</v>
      </c>
      <c r="X599" s="356">
        <v>0</v>
      </c>
      <c r="Y599" s="356">
        <v>0</v>
      </c>
      <c r="Z599" s="356">
        <v>0</v>
      </c>
      <c r="AA599" s="356">
        <v>0</v>
      </c>
      <c r="AB599" s="356">
        <v>0</v>
      </c>
      <c r="AC599" s="356">
        <v>0</v>
      </c>
      <c r="AD599" s="363">
        <f t="shared" si="20"/>
        <v>1</v>
      </c>
      <c r="AH599" s="190"/>
    </row>
    <row r="600" spans="1:34" ht="14.1" customHeight="1">
      <c r="A600" s="366" t="s">
        <v>323</v>
      </c>
      <c r="B600" s="356">
        <v>0</v>
      </c>
      <c r="C600" s="356">
        <v>0</v>
      </c>
      <c r="D600" s="356">
        <v>0</v>
      </c>
      <c r="E600" s="356">
        <v>0</v>
      </c>
      <c r="F600" s="356">
        <v>0</v>
      </c>
      <c r="G600" s="356">
        <v>0</v>
      </c>
      <c r="H600" s="356">
        <v>0</v>
      </c>
      <c r="I600" s="356">
        <v>0</v>
      </c>
      <c r="J600" s="356">
        <v>0</v>
      </c>
      <c r="K600" s="356">
        <v>0</v>
      </c>
      <c r="L600" s="356">
        <v>0</v>
      </c>
      <c r="M600" s="356">
        <v>1</v>
      </c>
      <c r="N600" s="356">
        <v>0</v>
      </c>
      <c r="O600" s="356">
        <v>0</v>
      </c>
      <c r="P600" s="356">
        <v>0</v>
      </c>
      <c r="Q600" s="356">
        <v>0</v>
      </c>
      <c r="R600" s="356">
        <v>0</v>
      </c>
      <c r="S600" s="356">
        <v>0</v>
      </c>
      <c r="T600" s="356">
        <v>0</v>
      </c>
      <c r="U600" s="356">
        <v>0</v>
      </c>
      <c r="V600" s="356">
        <v>0</v>
      </c>
      <c r="W600" s="356">
        <v>0</v>
      </c>
      <c r="X600" s="356">
        <v>0</v>
      </c>
      <c r="Y600" s="356">
        <v>0</v>
      </c>
      <c r="Z600" s="356">
        <v>0</v>
      </c>
      <c r="AA600" s="356">
        <v>0</v>
      </c>
      <c r="AB600" s="356">
        <v>0</v>
      </c>
      <c r="AC600" s="356">
        <v>0</v>
      </c>
      <c r="AD600" s="363">
        <f t="shared" si="20"/>
        <v>1</v>
      </c>
      <c r="AH600" s="190"/>
    </row>
    <row r="601" spans="1:34" ht="14.1" customHeight="1">
      <c r="A601" s="366" t="s">
        <v>324</v>
      </c>
      <c r="B601" s="356">
        <v>0</v>
      </c>
      <c r="C601" s="356">
        <v>0</v>
      </c>
      <c r="D601" s="356">
        <v>0</v>
      </c>
      <c r="E601" s="356">
        <v>0</v>
      </c>
      <c r="F601" s="356">
        <v>0</v>
      </c>
      <c r="G601" s="356">
        <v>0</v>
      </c>
      <c r="H601" s="356">
        <v>0</v>
      </c>
      <c r="I601" s="356">
        <v>0</v>
      </c>
      <c r="J601" s="356">
        <v>0</v>
      </c>
      <c r="K601" s="356">
        <v>0</v>
      </c>
      <c r="L601" s="356">
        <v>0</v>
      </c>
      <c r="M601" s="356">
        <v>1</v>
      </c>
      <c r="N601" s="356">
        <v>0</v>
      </c>
      <c r="O601" s="356">
        <v>0</v>
      </c>
      <c r="P601" s="356">
        <v>0</v>
      </c>
      <c r="Q601" s="356">
        <v>0</v>
      </c>
      <c r="R601" s="356">
        <v>0</v>
      </c>
      <c r="S601" s="356">
        <v>0</v>
      </c>
      <c r="T601" s="356">
        <v>0</v>
      </c>
      <c r="U601" s="356">
        <v>0</v>
      </c>
      <c r="V601" s="356">
        <v>0</v>
      </c>
      <c r="W601" s="356">
        <v>0</v>
      </c>
      <c r="X601" s="356">
        <v>0</v>
      </c>
      <c r="Y601" s="356">
        <v>0</v>
      </c>
      <c r="Z601" s="356">
        <v>0</v>
      </c>
      <c r="AA601" s="356">
        <v>0</v>
      </c>
      <c r="AB601" s="356">
        <v>0</v>
      </c>
      <c r="AC601" s="356">
        <v>0</v>
      </c>
      <c r="AD601" s="363">
        <f t="shared" si="20"/>
        <v>1</v>
      </c>
      <c r="AH601" s="190"/>
    </row>
    <row r="602" spans="1:34" ht="14.1" customHeight="1">
      <c r="A602" s="366" t="s">
        <v>325</v>
      </c>
      <c r="B602" s="356">
        <v>0</v>
      </c>
      <c r="C602" s="356">
        <v>0</v>
      </c>
      <c r="D602" s="356">
        <v>0</v>
      </c>
      <c r="E602" s="356">
        <v>0</v>
      </c>
      <c r="F602" s="356">
        <v>0</v>
      </c>
      <c r="G602" s="356">
        <v>0</v>
      </c>
      <c r="H602" s="356">
        <v>0</v>
      </c>
      <c r="I602" s="356">
        <v>0</v>
      </c>
      <c r="J602" s="356">
        <v>0</v>
      </c>
      <c r="K602" s="356">
        <v>0</v>
      </c>
      <c r="L602" s="356">
        <v>0</v>
      </c>
      <c r="M602" s="356">
        <v>1</v>
      </c>
      <c r="N602" s="356">
        <v>0</v>
      </c>
      <c r="O602" s="356">
        <v>0</v>
      </c>
      <c r="P602" s="356">
        <v>0</v>
      </c>
      <c r="Q602" s="356">
        <v>0</v>
      </c>
      <c r="R602" s="356">
        <v>0</v>
      </c>
      <c r="S602" s="356">
        <v>0</v>
      </c>
      <c r="T602" s="356">
        <v>0</v>
      </c>
      <c r="U602" s="356">
        <v>0</v>
      </c>
      <c r="V602" s="356">
        <v>0</v>
      </c>
      <c r="W602" s="356">
        <v>0</v>
      </c>
      <c r="X602" s="356">
        <v>0</v>
      </c>
      <c r="Y602" s="356">
        <v>0</v>
      </c>
      <c r="Z602" s="356">
        <v>0</v>
      </c>
      <c r="AA602" s="356">
        <v>0</v>
      </c>
      <c r="AB602" s="356">
        <v>0</v>
      </c>
      <c r="AC602" s="356">
        <v>0</v>
      </c>
      <c r="AD602" s="363">
        <f t="shared" si="20"/>
        <v>1</v>
      </c>
      <c r="AH602" s="190"/>
    </row>
    <row r="603" spans="1:34" ht="14.1" customHeight="1">
      <c r="A603" s="366" t="s">
        <v>326</v>
      </c>
      <c r="B603" s="356">
        <v>0</v>
      </c>
      <c r="C603" s="356">
        <v>0</v>
      </c>
      <c r="D603" s="356">
        <v>0</v>
      </c>
      <c r="E603" s="356">
        <v>0</v>
      </c>
      <c r="F603" s="356">
        <v>0</v>
      </c>
      <c r="G603" s="356">
        <v>0</v>
      </c>
      <c r="H603" s="356">
        <v>0</v>
      </c>
      <c r="I603" s="356">
        <v>0</v>
      </c>
      <c r="J603" s="356">
        <v>0</v>
      </c>
      <c r="K603" s="356">
        <v>0</v>
      </c>
      <c r="L603" s="356">
        <v>0</v>
      </c>
      <c r="M603" s="356">
        <v>1</v>
      </c>
      <c r="N603" s="356">
        <v>0</v>
      </c>
      <c r="O603" s="356">
        <v>0</v>
      </c>
      <c r="P603" s="356">
        <v>0</v>
      </c>
      <c r="Q603" s="356">
        <v>0</v>
      </c>
      <c r="R603" s="356">
        <v>0</v>
      </c>
      <c r="S603" s="356">
        <v>0</v>
      </c>
      <c r="T603" s="356">
        <v>0</v>
      </c>
      <c r="U603" s="356">
        <v>0</v>
      </c>
      <c r="V603" s="356">
        <v>0</v>
      </c>
      <c r="W603" s="356">
        <v>0</v>
      </c>
      <c r="X603" s="356">
        <v>0</v>
      </c>
      <c r="Y603" s="356">
        <v>0</v>
      </c>
      <c r="Z603" s="356">
        <v>0</v>
      </c>
      <c r="AA603" s="356">
        <v>0</v>
      </c>
      <c r="AB603" s="356">
        <v>0</v>
      </c>
      <c r="AC603" s="356">
        <v>0</v>
      </c>
      <c r="AD603" s="363">
        <f t="shared" si="20"/>
        <v>1</v>
      </c>
      <c r="AH603" s="190"/>
    </row>
    <row r="604" spans="1:34" ht="14.1" customHeight="1">
      <c r="A604" s="366" t="s">
        <v>327</v>
      </c>
      <c r="B604" s="356">
        <v>0</v>
      </c>
      <c r="C604" s="356">
        <v>0</v>
      </c>
      <c r="D604" s="356">
        <v>0</v>
      </c>
      <c r="E604" s="356">
        <v>0</v>
      </c>
      <c r="F604" s="356">
        <v>0</v>
      </c>
      <c r="G604" s="356">
        <v>0</v>
      </c>
      <c r="H604" s="356">
        <v>0</v>
      </c>
      <c r="I604" s="356">
        <v>0</v>
      </c>
      <c r="J604" s="356">
        <v>0</v>
      </c>
      <c r="K604" s="356">
        <v>0</v>
      </c>
      <c r="L604" s="356">
        <v>0</v>
      </c>
      <c r="M604" s="356">
        <v>1</v>
      </c>
      <c r="N604" s="356">
        <v>0</v>
      </c>
      <c r="O604" s="356">
        <v>0</v>
      </c>
      <c r="P604" s="356">
        <v>0</v>
      </c>
      <c r="Q604" s="356">
        <v>0</v>
      </c>
      <c r="R604" s="356">
        <v>0</v>
      </c>
      <c r="S604" s="356">
        <v>0</v>
      </c>
      <c r="T604" s="356">
        <v>0</v>
      </c>
      <c r="U604" s="356">
        <v>0</v>
      </c>
      <c r="V604" s="356">
        <v>0</v>
      </c>
      <c r="W604" s="356">
        <v>0</v>
      </c>
      <c r="X604" s="356">
        <v>0</v>
      </c>
      <c r="Y604" s="356">
        <v>0</v>
      </c>
      <c r="Z604" s="356">
        <v>0</v>
      </c>
      <c r="AA604" s="356">
        <v>0</v>
      </c>
      <c r="AB604" s="356">
        <v>0</v>
      </c>
      <c r="AC604" s="356">
        <v>0</v>
      </c>
      <c r="AD604" s="363">
        <f t="shared" si="20"/>
        <v>1</v>
      </c>
      <c r="AH604" s="190"/>
    </row>
    <row r="605" spans="1:34" ht="14.1" customHeight="1">
      <c r="A605" s="366" t="s">
        <v>328</v>
      </c>
      <c r="B605" s="356">
        <v>0</v>
      </c>
      <c r="C605" s="356">
        <v>0</v>
      </c>
      <c r="D605" s="356">
        <v>0</v>
      </c>
      <c r="E605" s="356">
        <v>0</v>
      </c>
      <c r="F605" s="356">
        <v>0</v>
      </c>
      <c r="G605" s="356">
        <v>0</v>
      </c>
      <c r="H605" s="356">
        <v>0</v>
      </c>
      <c r="I605" s="356">
        <v>0</v>
      </c>
      <c r="J605" s="356">
        <v>0</v>
      </c>
      <c r="K605" s="356">
        <v>0</v>
      </c>
      <c r="L605" s="356">
        <v>0</v>
      </c>
      <c r="M605" s="356">
        <v>1</v>
      </c>
      <c r="N605" s="356">
        <v>0</v>
      </c>
      <c r="O605" s="356">
        <v>0</v>
      </c>
      <c r="P605" s="356">
        <v>0</v>
      </c>
      <c r="Q605" s="356">
        <v>0</v>
      </c>
      <c r="R605" s="356">
        <v>0</v>
      </c>
      <c r="S605" s="356">
        <v>0</v>
      </c>
      <c r="T605" s="356">
        <v>0</v>
      </c>
      <c r="U605" s="356">
        <v>0</v>
      </c>
      <c r="V605" s="356">
        <v>0</v>
      </c>
      <c r="W605" s="356">
        <v>0</v>
      </c>
      <c r="X605" s="356">
        <v>0</v>
      </c>
      <c r="Y605" s="356">
        <v>0</v>
      </c>
      <c r="Z605" s="356">
        <v>0</v>
      </c>
      <c r="AA605" s="356">
        <v>0</v>
      </c>
      <c r="AB605" s="356">
        <v>0</v>
      </c>
      <c r="AC605" s="356">
        <v>0</v>
      </c>
      <c r="AD605" s="363">
        <f t="shared" si="20"/>
        <v>1</v>
      </c>
      <c r="AH605" s="190"/>
    </row>
    <row r="606" spans="1:34" ht="14.1" customHeight="1">
      <c r="A606" s="366" t="s">
        <v>329</v>
      </c>
      <c r="B606" s="356">
        <v>0</v>
      </c>
      <c r="C606" s="356">
        <v>0</v>
      </c>
      <c r="D606" s="356">
        <v>0</v>
      </c>
      <c r="E606" s="356">
        <v>0</v>
      </c>
      <c r="F606" s="356">
        <v>0</v>
      </c>
      <c r="G606" s="356">
        <v>0</v>
      </c>
      <c r="H606" s="356">
        <v>0</v>
      </c>
      <c r="I606" s="356">
        <v>0</v>
      </c>
      <c r="J606" s="356">
        <v>0</v>
      </c>
      <c r="K606" s="356">
        <v>0</v>
      </c>
      <c r="L606" s="356">
        <v>0</v>
      </c>
      <c r="M606" s="356">
        <v>1</v>
      </c>
      <c r="N606" s="356">
        <v>0</v>
      </c>
      <c r="O606" s="356">
        <v>0</v>
      </c>
      <c r="P606" s="356">
        <v>0</v>
      </c>
      <c r="Q606" s="356">
        <v>0</v>
      </c>
      <c r="R606" s="356">
        <v>0</v>
      </c>
      <c r="S606" s="356">
        <v>0</v>
      </c>
      <c r="T606" s="356">
        <v>0</v>
      </c>
      <c r="U606" s="356">
        <v>0</v>
      </c>
      <c r="V606" s="356">
        <v>0</v>
      </c>
      <c r="W606" s="356">
        <v>0</v>
      </c>
      <c r="X606" s="356">
        <v>0</v>
      </c>
      <c r="Y606" s="356">
        <v>0</v>
      </c>
      <c r="Z606" s="356">
        <v>0</v>
      </c>
      <c r="AA606" s="356">
        <v>0</v>
      </c>
      <c r="AB606" s="356">
        <v>0</v>
      </c>
      <c r="AC606" s="356">
        <v>0</v>
      </c>
      <c r="AD606" s="363">
        <f t="shared" si="20"/>
        <v>1</v>
      </c>
      <c r="AH606" s="190"/>
    </row>
    <row r="607" spans="1:34" ht="14.1" customHeight="1">
      <c r="A607" s="366" t="s">
        <v>330</v>
      </c>
      <c r="B607" s="356">
        <v>0</v>
      </c>
      <c r="C607" s="356">
        <v>0</v>
      </c>
      <c r="D607" s="356">
        <v>0</v>
      </c>
      <c r="E607" s="356">
        <v>0</v>
      </c>
      <c r="F607" s="356">
        <v>0</v>
      </c>
      <c r="G607" s="356">
        <v>0</v>
      </c>
      <c r="H607" s="356">
        <v>0</v>
      </c>
      <c r="I607" s="356">
        <v>0</v>
      </c>
      <c r="J607" s="356">
        <v>0</v>
      </c>
      <c r="K607" s="356">
        <v>0</v>
      </c>
      <c r="L607" s="356">
        <v>0</v>
      </c>
      <c r="M607" s="356">
        <v>1</v>
      </c>
      <c r="N607" s="356">
        <v>0</v>
      </c>
      <c r="O607" s="356">
        <v>0</v>
      </c>
      <c r="P607" s="356">
        <v>0</v>
      </c>
      <c r="Q607" s="356">
        <v>0</v>
      </c>
      <c r="R607" s="356">
        <v>0</v>
      </c>
      <c r="S607" s="356">
        <v>0</v>
      </c>
      <c r="T607" s="356">
        <v>0</v>
      </c>
      <c r="U607" s="356">
        <v>0</v>
      </c>
      <c r="V607" s="356">
        <v>0</v>
      </c>
      <c r="W607" s="356">
        <v>0</v>
      </c>
      <c r="X607" s="356">
        <v>0</v>
      </c>
      <c r="Y607" s="356">
        <v>0</v>
      </c>
      <c r="Z607" s="356">
        <v>0</v>
      </c>
      <c r="AA607" s="356">
        <v>0</v>
      </c>
      <c r="AB607" s="356">
        <v>0</v>
      </c>
      <c r="AC607" s="356">
        <v>0</v>
      </c>
      <c r="AD607" s="363">
        <f t="shared" si="20"/>
        <v>1</v>
      </c>
      <c r="AH607" s="190"/>
    </row>
    <row r="608" spans="1:34" ht="14.1" customHeight="1">
      <c r="A608" s="366" t="s">
        <v>331</v>
      </c>
      <c r="B608" s="356">
        <v>0</v>
      </c>
      <c r="C608" s="356">
        <v>0</v>
      </c>
      <c r="D608" s="356">
        <v>0</v>
      </c>
      <c r="E608" s="356">
        <v>0</v>
      </c>
      <c r="F608" s="356">
        <v>0</v>
      </c>
      <c r="G608" s="356">
        <v>0</v>
      </c>
      <c r="H608" s="356">
        <v>0</v>
      </c>
      <c r="I608" s="356">
        <v>0</v>
      </c>
      <c r="J608" s="356">
        <v>0</v>
      </c>
      <c r="K608" s="356">
        <v>0</v>
      </c>
      <c r="L608" s="356">
        <v>0</v>
      </c>
      <c r="M608" s="356">
        <v>1</v>
      </c>
      <c r="N608" s="356">
        <v>0</v>
      </c>
      <c r="O608" s="356">
        <v>0</v>
      </c>
      <c r="P608" s="356">
        <v>0</v>
      </c>
      <c r="Q608" s="356">
        <v>0</v>
      </c>
      <c r="R608" s="356">
        <v>0</v>
      </c>
      <c r="S608" s="356">
        <v>0</v>
      </c>
      <c r="T608" s="356">
        <v>0</v>
      </c>
      <c r="U608" s="356">
        <v>0</v>
      </c>
      <c r="V608" s="356">
        <v>0</v>
      </c>
      <c r="W608" s="356">
        <v>0</v>
      </c>
      <c r="X608" s="356">
        <v>0</v>
      </c>
      <c r="Y608" s="356">
        <v>0</v>
      </c>
      <c r="Z608" s="356">
        <v>0</v>
      </c>
      <c r="AA608" s="356">
        <v>0</v>
      </c>
      <c r="AB608" s="356">
        <v>0</v>
      </c>
      <c r="AC608" s="356">
        <v>0</v>
      </c>
      <c r="AD608" s="363">
        <f t="shared" si="20"/>
        <v>1</v>
      </c>
      <c r="AH608" s="190"/>
    </row>
    <row r="609" spans="1:34" ht="14.1" customHeight="1">
      <c r="A609" s="366" t="s">
        <v>332</v>
      </c>
      <c r="B609" s="356">
        <v>0</v>
      </c>
      <c r="C609" s="356">
        <v>0</v>
      </c>
      <c r="D609" s="356">
        <v>0</v>
      </c>
      <c r="E609" s="356">
        <v>0</v>
      </c>
      <c r="F609" s="356">
        <v>0</v>
      </c>
      <c r="G609" s="356">
        <v>0</v>
      </c>
      <c r="H609" s="356">
        <v>0</v>
      </c>
      <c r="I609" s="356">
        <v>0</v>
      </c>
      <c r="J609" s="356">
        <v>0</v>
      </c>
      <c r="K609" s="356">
        <v>0</v>
      </c>
      <c r="L609" s="356">
        <v>0</v>
      </c>
      <c r="M609" s="356">
        <v>1</v>
      </c>
      <c r="N609" s="356">
        <v>0</v>
      </c>
      <c r="O609" s="356">
        <v>0</v>
      </c>
      <c r="P609" s="356">
        <v>0</v>
      </c>
      <c r="Q609" s="356">
        <v>0</v>
      </c>
      <c r="R609" s="356">
        <v>0</v>
      </c>
      <c r="S609" s="356">
        <v>0</v>
      </c>
      <c r="T609" s="356">
        <v>0</v>
      </c>
      <c r="U609" s="356">
        <v>0</v>
      </c>
      <c r="V609" s="356">
        <v>0</v>
      </c>
      <c r="W609" s="356">
        <v>0</v>
      </c>
      <c r="X609" s="356">
        <v>0</v>
      </c>
      <c r="Y609" s="356">
        <v>0</v>
      </c>
      <c r="Z609" s="356">
        <v>0</v>
      </c>
      <c r="AA609" s="356">
        <v>0</v>
      </c>
      <c r="AB609" s="356">
        <v>0</v>
      </c>
      <c r="AC609" s="356">
        <v>0</v>
      </c>
      <c r="AD609" s="363">
        <f t="shared" si="20"/>
        <v>1</v>
      </c>
      <c r="AH609" s="190"/>
    </row>
    <row r="610" spans="1:34" ht="14.1" customHeight="1">
      <c r="A610" s="366" t="s">
        <v>333</v>
      </c>
      <c r="B610" s="356">
        <v>0</v>
      </c>
      <c r="C610" s="356">
        <v>0</v>
      </c>
      <c r="D610" s="356">
        <v>0</v>
      </c>
      <c r="E610" s="356">
        <v>0</v>
      </c>
      <c r="F610" s="356">
        <v>0</v>
      </c>
      <c r="G610" s="356">
        <v>0</v>
      </c>
      <c r="H610" s="356">
        <v>0</v>
      </c>
      <c r="I610" s="356">
        <v>0</v>
      </c>
      <c r="J610" s="356">
        <v>0</v>
      </c>
      <c r="K610" s="356">
        <v>0</v>
      </c>
      <c r="L610" s="356">
        <v>0</v>
      </c>
      <c r="M610" s="356">
        <v>1</v>
      </c>
      <c r="N610" s="356">
        <v>0</v>
      </c>
      <c r="O610" s="356">
        <v>0</v>
      </c>
      <c r="P610" s="356">
        <v>0</v>
      </c>
      <c r="Q610" s="356">
        <v>0</v>
      </c>
      <c r="R610" s="356">
        <v>0</v>
      </c>
      <c r="S610" s="356">
        <v>0</v>
      </c>
      <c r="T610" s="356">
        <v>0</v>
      </c>
      <c r="U610" s="356">
        <v>0</v>
      </c>
      <c r="V610" s="356">
        <v>0</v>
      </c>
      <c r="W610" s="356">
        <v>0</v>
      </c>
      <c r="X610" s="356">
        <v>0</v>
      </c>
      <c r="Y610" s="356">
        <v>0</v>
      </c>
      <c r="Z610" s="356">
        <v>0</v>
      </c>
      <c r="AA610" s="356">
        <v>0</v>
      </c>
      <c r="AB610" s="356">
        <v>0</v>
      </c>
      <c r="AC610" s="356">
        <v>0</v>
      </c>
      <c r="AD610" s="363">
        <f t="shared" si="20"/>
        <v>1</v>
      </c>
      <c r="AH610" s="190"/>
    </row>
    <row r="611" spans="1:34" ht="14.1" customHeight="1">
      <c r="A611" s="366" t="s">
        <v>334</v>
      </c>
      <c r="B611" s="356">
        <v>0</v>
      </c>
      <c r="C611" s="356">
        <v>0</v>
      </c>
      <c r="D611" s="356">
        <v>0</v>
      </c>
      <c r="E611" s="356">
        <v>0</v>
      </c>
      <c r="F611" s="356">
        <v>0</v>
      </c>
      <c r="G611" s="356">
        <v>0</v>
      </c>
      <c r="H611" s="356">
        <v>0</v>
      </c>
      <c r="I611" s="356">
        <v>0</v>
      </c>
      <c r="J611" s="356">
        <v>0</v>
      </c>
      <c r="K611" s="356">
        <v>0</v>
      </c>
      <c r="L611" s="356">
        <v>0</v>
      </c>
      <c r="M611" s="356">
        <v>1</v>
      </c>
      <c r="N611" s="356">
        <v>0</v>
      </c>
      <c r="O611" s="356">
        <v>0</v>
      </c>
      <c r="P611" s="356">
        <v>0</v>
      </c>
      <c r="Q611" s="356">
        <v>0</v>
      </c>
      <c r="R611" s="356">
        <v>0</v>
      </c>
      <c r="S611" s="356">
        <v>0</v>
      </c>
      <c r="T611" s="356">
        <v>0</v>
      </c>
      <c r="U611" s="356">
        <v>0</v>
      </c>
      <c r="V611" s="356">
        <v>0</v>
      </c>
      <c r="W611" s="356">
        <v>0</v>
      </c>
      <c r="X611" s="356">
        <v>0</v>
      </c>
      <c r="Y611" s="356">
        <v>0</v>
      </c>
      <c r="Z611" s="356">
        <v>0</v>
      </c>
      <c r="AA611" s="356">
        <v>0</v>
      </c>
      <c r="AB611" s="356">
        <v>0</v>
      </c>
      <c r="AC611" s="356">
        <v>0</v>
      </c>
      <c r="AD611" s="363">
        <f t="shared" si="20"/>
        <v>1</v>
      </c>
      <c r="AH611" s="190"/>
    </row>
    <row r="612" spans="1:34" ht="14.1" customHeight="1">
      <c r="A612" s="366" t="s">
        <v>335</v>
      </c>
      <c r="B612" s="356">
        <v>0</v>
      </c>
      <c r="C612" s="356">
        <v>0</v>
      </c>
      <c r="D612" s="356">
        <v>0</v>
      </c>
      <c r="E612" s="356">
        <v>0</v>
      </c>
      <c r="F612" s="356">
        <v>0</v>
      </c>
      <c r="G612" s="356">
        <v>0</v>
      </c>
      <c r="H612" s="356">
        <v>0</v>
      </c>
      <c r="I612" s="356">
        <v>0</v>
      </c>
      <c r="J612" s="356">
        <v>0</v>
      </c>
      <c r="K612" s="356">
        <v>0</v>
      </c>
      <c r="L612" s="356">
        <v>0</v>
      </c>
      <c r="M612" s="356">
        <v>1</v>
      </c>
      <c r="N612" s="356">
        <v>0</v>
      </c>
      <c r="O612" s="356">
        <v>0</v>
      </c>
      <c r="P612" s="356">
        <v>0</v>
      </c>
      <c r="Q612" s="356">
        <v>0</v>
      </c>
      <c r="R612" s="356">
        <v>0</v>
      </c>
      <c r="S612" s="356">
        <v>0</v>
      </c>
      <c r="T612" s="356">
        <v>0</v>
      </c>
      <c r="U612" s="356">
        <v>0</v>
      </c>
      <c r="V612" s="356">
        <v>0</v>
      </c>
      <c r="W612" s="356">
        <v>0</v>
      </c>
      <c r="X612" s="356">
        <v>0</v>
      </c>
      <c r="Y612" s="356">
        <v>0</v>
      </c>
      <c r="Z612" s="356">
        <v>0</v>
      </c>
      <c r="AA612" s="356">
        <v>0</v>
      </c>
      <c r="AB612" s="356">
        <v>0</v>
      </c>
      <c r="AC612" s="356">
        <v>0</v>
      </c>
      <c r="AD612" s="363">
        <f t="shared" si="20"/>
        <v>1</v>
      </c>
      <c r="AH612" s="190"/>
    </row>
    <row r="613" spans="1:34" ht="14.1" customHeight="1">
      <c r="A613" s="366" t="s">
        <v>336</v>
      </c>
      <c r="B613" s="356">
        <v>0</v>
      </c>
      <c r="C613" s="356">
        <v>0</v>
      </c>
      <c r="D613" s="356">
        <v>0</v>
      </c>
      <c r="E613" s="356">
        <v>1</v>
      </c>
      <c r="F613" s="356">
        <v>0</v>
      </c>
      <c r="G613" s="356">
        <v>0</v>
      </c>
      <c r="H613" s="356">
        <v>0</v>
      </c>
      <c r="I613" s="356">
        <v>0</v>
      </c>
      <c r="J613" s="356">
        <v>0</v>
      </c>
      <c r="K613" s="356">
        <v>0</v>
      </c>
      <c r="L613" s="356">
        <v>0</v>
      </c>
      <c r="M613" s="356">
        <v>0</v>
      </c>
      <c r="N613" s="356">
        <v>0</v>
      </c>
      <c r="O613" s="356">
        <v>0</v>
      </c>
      <c r="P613" s="356">
        <v>0</v>
      </c>
      <c r="Q613" s="356">
        <v>0</v>
      </c>
      <c r="R613" s="356">
        <v>0</v>
      </c>
      <c r="S613" s="356">
        <v>0</v>
      </c>
      <c r="T613" s="356">
        <v>0</v>
      </c>
      <c r="U613" s="356">
        <v>0</v>
      </c>
      <c r="V613" s="356">
        <v>0</v>
      </c>
      <c r="W613" s="356">
        <v>0</v>
      </c>
      <c r="X613" s="356">
        <v>0</v>
      </c>
      <c r="Y613" s="356">
        <v>0</v>
      </c>
      <c r="Z613" s="356">
        <v>0</v>
      </c>
      <c r="AA613" s="356">
        <v>0</v>
      </c>
      <c r="AB613" s="356">
        <v>0</v>
      </c>
      <c r="AC613" s="356">
        <v>0</v>
      </c>
      <c r="AD613" s="363">
        <f t="shared" si="20"/>
        <v>1</v>
      </c>
      <c r="AH613" s="190"/>
    </row>
    <row r="614" spans="1:34" ht="14.1" customHeight="1">
      <c r="A614" s="366" t="s">
        <v>337</v>
      </c>
      <c r="B614" s="356">
        <v>0</v>
      </c>
      <c r="C614" s="356">
        <v>0</v>
      </c>
      <c r="D614" s="356">
        <v>0</v>
      </c>
      <c r="E614" s="356">
        <v>1</v>
      </c>
      <c r="F614" s="356">
        <v>0</v>
      </c>
      <c r="G614" s="356">
        <v>0</v>
      </c>
      <c r="H614" s="356">
        <v>0</v>
      </c>
      <c r="I614" s="356">
        <v>0</v>
      </c>
      <c r="J614" s="356">
        <v>0</v>
      </c>
      <c r="K614" s="356">
        <v>0</v>
      </c>
      <c r="L614" s="356">
        <v>0</v>
      </c>
      <c r="M614" s="356">
        <v>0</v>
      </c>
      <c r="N614" s="356">
        <v>0</v>
      </c>
      <c r="O614" s="356">
        <v>0</v>
      </c>
      <c r="P614" s="356">
        <v>0</v>
      </c>
      <c r="Q614" s="356">
        <v>0</v>
      </c>
      <c r="R614" s="356">
        <v>0</v>
      </c>
      <c r="S614" s="356">
        <v>0</v>
      </c>
      <c r="T614" s="356">
        <v>0</v>
      </c>
      <c r="U614" s="356">
        <v>0</v>
      </c>
      <c r="V614" s="356">
        <v>0</v>
      </c>
      <c r="W614" s="356">
        <v>0</v>
      </c>
      <c r="X614" s="356">
        <v>0</v>
      </c>
      <c r="Y614" s="356">
        <v>0</v>
      </c>
      <c r="Z614" s="356">
        <v>0</v>
      </c>
      <c r="AA614" s="356">
        <v>0</v>
      </c>
      <c r="AB614" s="356">
        <v>0</v>
      </c>
      <c r="AC614" s="356">
        <v>0</v>
      </c>
      <c r="AD614" s="363">
        <f t="shared" ref="AD614:AD677" si="21">SUM(B614:AC614)</f>
        <v>1</v>
      </c>
      <c r="AH614" s="190"/>
    </row>
    <row r="615" spans="1:34" ht="14.1" customHeight="1">
      <c r="A615" s="366" t="s">
        <v>338</v>
      </c>
      <c r="B615" s="356">
        <v>0</v>
      </c>
      <c r="C615" s="356">
        <v>0</v>
      </c>
      <c r="D615" s="356">
        <v>0</v>
      </c>
      <c r="E615" s="356">
        <v>1</v>
      </c>
      <c r="F615" s="356">
        <v>0</v>
      </c>
      <c r="G615" s="356">
        <v>0</v>
      </c>
      <c r="H615" s="356">
        <v>0</v>
      </c>
      <c r="I615" s="356">
        <v>0</v>
      </c>
      <c r="J615" s="356">
        <v>0</v>
      </c>
      <c r="K615" s="356">
        <v>0</v>
      </c>
      <c r="L615" s="356">
        <v>0</v>
      </c>
      <c r="M615" s="356">
        <v>0</v>
      </c>
      <c r="N615" s="356">
        <v>0</v>
      </c>
      <c r="O615" s="356">
        <v>0</v>
      </c>
      <c r="P615" s="356">
        <v>0</v>
      </c>
      <c r="Q615" s="356">
        <v>0</v>
      </c>
      <c r="R615" s="356">
        <v>0</v>
      </c>
      <c r="S615" s="356">
        <v>0</v>
      </c>
      <c r="T615" s="356">
        <v>0</v>
      </c>
      <c r="U615" s="356">
        <v>0</v>
      </c>
      <c r="V615" s="356">
        <v>0</v>
      </c>
      <c r="W615" s="356">
        <v>0</v>
      </c>
      <c r="X615" s="356">
        <v>0</v>
      </c>
      <c r="Y615" s="356">
        <v>0</v>
      </c>
      <c r="Z615" s="356">
        <v>0</v>
      </c>
      <c r="AA615" s="356">
        <v>0</v>
      </c>
      <c r="AB615" s="356">
        <v>0</v>
      </c>
      <c r="AC615" s="356">
        <v>0</v>
      </c>
      <c r="AD615" s="363">
        <f t="shared" si="21"/>
        <v>1</v>
      </c>
      <c r="AH615" s="190"/>
    </row>
    <row r="616" spans="1:34" ht="14.1" customHeight="1">
      <c r="A616" s="366" t="s">
        <v>339</v>
      </c>
      <c r="B616" s="356">
        <v>0</v>
      </c>
      <c r="C616" s="356">
        <v>0</v>
      </c>
      <c r="D616" s="356">
        <v>0</v>
      </c>
      <c r="E616" s="356">
        <v>0</v>
      </c>
      <c r="F616" s="356">
        <v>0</v>
      </c>
      <c r="G616" s="356">
        <v>0</v>
      </c>
      <c r="H616" s="356">
        <v>0</v>
      </c>
      <c r="I616" s="356">
        <v>0</v>
      </c>
      <c r="J616" s="356">
        <v>0</v>
      </c>
      <c r="K616" s="356">
        <v>0</v>
      </c>
      <c r="L616" s="356">
        <v>0</v>
      </c>
      <c r="M616" s="356">
        <v>0</v>
      </c>
      <c r="N616" s="356">
        <v>0</v>
      </c>
      <c r="O616" s="356">
        <v>0</v>
      </c>
      <c r="P616" s="356">
        <v>0</v>
      </c>
      <c r="Q616" s="356">
        <v>0</v>
      </c>
      <c r="R616" s="356">
        <v>0</v>
      </c>
      <c r="S616" s="356">
        <v>0</v>
      </c>
      <c r="T616" s="356">
        <v>0</v>
      </c>
      <c r="U616" s="356">
        <v>0</v>
      </c>
      <c r="V616" s="356">
        <v>1</v>
      </c>
      <c r="W616" s="356">
        <v>0</v>
      </c>
      <c r="X616" s="356">
        <v>0</v>
      </c>
      <c r="Y616" s="356">
        <v>0</v>
      </c>
      <c r="Z616" s="356">
        <v>0</v>
      </c>
      <c r="AA616" s="356">
        <v>0</v>
      </c>
      <c r="AB616" s="356">
        <v>0</v>
      </c>
      <c r="AC616" s="356">
        <v>0</v>
      </c>
      <c r="AD616" s="363">
        <f t="shared" si="21"/>
        <v>1</v>
      </c>
      <c r="AH616" s="190"/>
    </row>
    <row r="617" spans="1:34" ht="14.1" customHeight="1">
      <c r="A617" s="366" t="s">
        <v>340</v>
      </c>
      <c r="B617" s="356">
        <v>0</v>
      </c>
      <c r="C617" s="356">
        <v>0</v>
      </c>
      <c r="D617" s="356">
        <v>0</v>
      </c>
      <c r="E617" s="356">
        <v>0</v>
      </c>
      <c r="F617" s="356">
        <v>0</v>
      </c>
      <c r="G617" s="356">
        <v>0</v>
      </c>
      <c r="H617" s="356">
        <v>0</v>
      </c>
      <c r="I617" s="356">
        <v>0</v>
      </c>
      <c r="J617" s="356">
        <v>0</v>
      </c>
      <c r="K617" s="356">
        <v>0</v>
      </c>
      <c r="L617" s="356">
        <v>1</v>
      </c>
      <c r="M617" s="356">
        <v>0</v>
      </c>
      <c r="N617" s="356">
        <v>0</v>
      </c>
      <c r="O617" s="356">
        <v>0</v>
      </c>
      <c r="P617" s="356">
        <v>0</v>
      </c>
      <c r="Q617" s="356">
        <v>0</v>
      </c>
      <c r="R617" s="356">
        <v>0</v>
      </c>
      <c r="S617" s="356">
        <v>0</v>
      </c>
      <c r="T617" s="356">
        <v>0</v>
      </c>
      <c r="U617" s="356">
        <v>0</v>
      </c>
      <c r="V617" s="356">
        <v>0</v>
      </c>
      <c r="W617" s="356">
        <v>0</v>
      </c>
      <c r="X617" s="356">
        <v>0</v>
      </c>
      <c r="Y617" s="356">
        <v>0</v>
      </c>
      <c r="Z617" s="356">
        <v>0</v>
      </c>
      <c r="AA617" s="356">
        <v>0</v>
      </c>
      <c r="AB617" s="356">
        <v>0</v>
      </c>
      <c r="AC617" s="356">
        <v>0</v>
      </c>
      <c r="AD617" s="363">
        <f t="shared" si="21"/>
        <v>1</v>
      </c>
      <c r="AH617" s="190"/>
    </row>
    <row r="618" spans="1:34" ht="14.1" customHeight="1">
      <c r="A618" s="366" t="s">
        <v>341</v>
      </c>
      <c r="B618" s="356">
        <v>0</v>
      </c>
      <c r="C618" s="356">
        <v>0</v>
      </c>
      <c r="D618" s="356">
        <v>0</v>
      </c>
      <c r="E618" s="356">
        <v>0</v>
      </c>
      <c r="F618" s="356">
        <v>1</v>
      </c>
      <c r="G618" s="356">
        <v>0</v>
      </c>
      <c r="H618" s="356">
        <v>0</v>
      </c>
      <c r="I618" s="356">
        <v>0</v>
      </c>
      <c r="J618" s="356">
        <v>0</v>
      </c>
      <c r="K618" s="356">
        <v>0</v>
      </c>
      <c r="L618" s="356">
        <v>0</v>
      </c>
      <c r="M618" s="356">
        <v>0</v>
      </c>
      <c r="N618" s="356">
        <v>0</v>
      </c>
      <c r="O618" s="356">
        <v>0</v>
      </c>
      <c r="P618" s="356">
        <v>0</v>
      </c>
      <c r="Q618" s="356">
        <v>0</v>
      </c>
      <c r="R618" s="356">
        <v>0</v>
      </c>
      <c r="S618" s="356">
        <v>0</v>
      </c>
      <c r="T618" s="356">
        <v>0</v>
      </c>
      <c r="U618" s="356">
        <v>0</v>
      </c>
      <c r="V618" s="356">
        <v>0</v>
      </c>
      <c r="W618" s="356">
        <v>0</v>
      </c>
      <c r="X618" s="356">
        <v>0</v>
      </c>
      <c r="Y618" s="356">
        <v>0</v>
      </c>
      <c r="Z618" s="356">
        <v>0</v>
      </c>
      <c r="AA618" s="356">
        <v>0</v>
      </c>
      <c r="AB618" s="356">
        <v>0</v>
      </c>
      <c r="AC618" s="356">
        <v>0</v>
      </c>
      <c r="AD618" s="363">
        <f t="shared" si="21"/>
        <v>1</v>
      </c>
      <c r="AH618" s="190"/>
    </row>
    <row r="619" spans="1:34" ht="14.1" customHeight="1">
      <c r="A619" s="366" t="s">
        <v>342</v>
      </c>
      <c r="B619" s="356">
        <v>0</v>
      </c>
      <c r="C619" s="356">
        <v>0</v>
      </c>
      <c r="D619" s="356">
        <v>0</v>
      </c>
      <c r="E619" s="356">
        <v>0</v>
      </c>
      <c r="F619" s="356">
        <v>1</v>
      </c>
      <c r="G619" s="356">
        <v>0</v>
      </c>
      <c r="H619" s="356">
        <v>0</v>
      </c>
      <c r="I619" s="356">
        <v>0</v>
      </c>
      <c r="J619" s="356">
        <v>0</v>
      </c>
      <c r="K619" s="356">
        <v>0</v>
      </c>
      <c r="L619" s="356">
        <v>0</v>
      </c>
      <c r="M619" s="356">
        <v>0</v>
      </c>
      <c r="N619" s="356">
        <v>0</v>
      </c>
      <c r="O619" s="356">
        <v>0</v>
      </c>
      <c r="P619" s="356">
        <v>0</v>
      </c>
      <c r="Q619" s="356">
        <v>0</v>
      </c>
      <c r="R619" s="356">
        <v>0</v>
      </c>
      <c r="S619" s="356">
        <v>0</v>
      </c>
      <c r="T619" s="356">
        <v>0</v>
      </c>
      <c r="U619" s="356">
        <v>0</v>
      </c>
      <c r="V619" s="356">
        <v>0</v>
      </c>
      <c r="W619" s="356">
        <v>0</v>
      </c>
      <c r="X619" s="356">
        <v>0</v>
      </c>
      <c r="Y619" s="356">
        <v>0</v>
      </c>
      <c r="Z619" s="356">
        <v>0</v>
      </c>
      <c r="AA619" s="356">
        <v>0</v>
      </c>
      <c r="AB619" s="356">
        <v>0</v>
      </c>
      <c r="AC619" s="356">
        <v>0</v>
      </c>
      <c r="AD619" s="363">
        <f t="shared" si="21"/>
        <v>1</v>
      </c>
      <c r="AH619" s="190"/>
    </row>
    <row r="620" spans="1:34" ht="14.1" customHeight="1">
      <c r="A620" s="366" t="s">
        <v>343</v>
      </c>
      <c r="B620" s="356">
        <v>0</v>
      </c>
      <c r="C620" s="356">
        <v>0</v>
      </c>
      <c r="D620" s="356">
        <v>0</v>
      </c>
      <c r="E620" s="356">
        <v>0</v>
      </c>
      <c r="F620" s="356">
        <v>1</v>
      </c>
      <c r="G620" s="356">
        <v>0</v>
      </c>
      <c r="H620" s="356">
        <v>0</v>
      </c>
      <c r="I620" s="356">
        <v>0</v>
      </c>
      <c r="J620" s="356">
        <v>0</v>
      </c>
      <c r="K620" s="356">
        <v>0</v>
      </c>
      <c r="L620" s="356">
        <v>0</v>
      </c>
      <c r="M620" s="356">
        <v>0</v>
      </c>
      <c r="N620" s="356">
        <v>0</v>
      </c>
      <c r="O620" s="356">
        <v>0</v>
      </c>
      <c r="P620" s="356">
        <v>0</v>
      </c>
      <c r="Q620" s="356">
        <v>0</v>
      </c>
      <c r="R620" s="356">
        <v>0</v>
      </c>
      <c r="S620" s="356">
        <v>0</v>
      </c>
      <c r="T620" s="356">
        <v>0</v>
      </c>
      <c r="U620" s="356">
        <v>0</v>
      </c>
      <c r="V620" s="356">
        <v>0</v>
      </c>
      <c r="W620" s="356">
        <v>0</v>
      </c>
      <c r="X620" s="356">
        <v>0</v>
      </c>
      <c r="Y620" s="356">
        <v>0</v>
      </c>
      <c r="Z620" s="356">
        <v>0</v>
      </c>
      <c r="AA620" s="356">
        <v>0</v>
      </c>
      <c r="AB620" s="356">
        <v>0</v>
      </c>
      <c r="AC620" s="356">
        <v>0</v>
      </c>
      <c r="AD620" s="363">
        <f t="shared" si="21"/>
        <v>1</v>
      </c>
      <c r="AH620" s="190"/>
    </row>
    <row r="621" spans="1:34" ht="14.1" customHeight="1">
      <c r="A621" s="366" t="s">
        <v>344</v>
      </c>
      <c r="B621" s="356">
        <v>0</v>
      </c>
      <c r="C621" s="356">
        <v>0</v>
      </c>
      <c r="D621" s="356">
        <v>0</v>
      </c>
      <c r="E621" s="356">
        <v>0</v>
      </c>
      <c r="F621" s="356">
        <v>1</v>
      </c>
      <c r="G621" s="356">
        <v>0</v>
      </c>
      <c r="H621" s="356">
        <v>0</v>
      </c>
      <c r="I621" s="356">
        <v>0</v>
      </c>
      <c r="J621" s="356">
        <v>0</v>
      </c>
      <c r="K621" s="356">
        <v>0</v>
      </c>
      <c r="L621" s="356">
        <v>0</v>
      </c>
      <c r="M621" s="356">
        <v>0</v>
      </c>
      <c r="N621" s="356">
        <v>0</v>
      </c>
      <c r="O621" s="356">
        <v>0</v>
      </c>
      <c r="P621" s="356">
        <v>0</v>
      </c>
      <c r="Q621" s="356">
        <v>0</v>
      </c>
      <c r="R621" s="356">
        <v>0</v>
      </c>
      <c r="S621" s="356">
        <v>0</v>
      </c>
      <c r="T621" s="356">
        <v>0</v>
      </c>
      <c r="U621" s="356">
        <v>0</v>
      </c>
      <c r="V621" s="356">
        <v>0</v>
      </c>
      <c r="W621" s="356">
        <v>0</v>
      </c>
      <c r="X621" s="356">
        <v>0</v>
      </c>
      <c r="Y621" s="356">
        <v>0</v>
      </c>
      <c r="Z621" s="356">
        <v>0</v>
      </c>
      <c r="AA621" s="356">
        <v>0</v>
      </c>
      <c r="AB621" s="356">
        <v>0</v>
      </c>
      <c r="AC621" s="356">
        <v>0</v>
      </c>
      <c r="AD621" s="363">
        <f t="shared" si="21"/>
        <v>1</v>
      </c>
      <c r="AH621" s="190"/>
    </row>
    <row r="622" spans="1:34" ht="14.1" customHeight="1">
      <c r="A622" s="366" t="s">
        <v>345</v>
      </c>
      <c r="B622" s="356">
        <v>0</v>
      </c>
      <c r="C622" s="356">
        <v>0</v>
      </c>
      <c r="D622" s="356">
        <v>0</v>
      </c>
      <c r="E622" s="356">
        <v>0</v>
      </c>
      <c r="F622" s="356">
        <v>1</v>
      </c>
      <c r="G622" s="356">
        <v>0</v>
      </c>
      <c r="H622" s="356">
        <v>0</v>
      </c>
      <c r="I622" s="356">
        <v>0</v>
      </c>
      <c r="J622" s="356">
        <v>0</v>
      </c>
      <c r="K622" s="356">
        <v>0</v>
      </c>
      <c r="L622" s="356">
        <v>0</v>
      </c>
      <c r="M622" s="356">
        <v>0</v>
      </c>
      <c r="N622" s="356">
        <v>0</v>
      </c>
      <c r="O622" s="356">
        <v>0</v>
      </c>
      <c r="P622" s="356">
        <v>0</v>
      </c>
      <c r="Q622" s="356">
        <v>0</v>
      </c>
      <c r="R622" s="356">
        <v>0</v>
      </c>
      <c r="S622" s="356">
        <v>0</v>
      </c>
      <c r="T622" s="356">
        <v>0</v>
      </c>
      <c r="U622" s="356">
        <v>0</v>
      </c>
      <c r="V622" s="356">
        <v>0</v>
      </c>
      <c r="W622" s="356">
        <v>0</v>
      </c>
      <c r="X622" s="356">
        <v>0</v>
      </c>
      <c r="Y622" s="356">
        <v>0</v>
      </c>
      <c r="Z622" s="356">
        <v>0</v>
      </c>
      <c r="AA622" s="356">
        <v>0</v>
      </c>
      <c r="AB622" s="356">
        <v>0</v>
      </c>
      <c r="AC622" s="356">
        <v>0</v>
      </c>
      <c r="AD622" s="363">
        <f t="shared" si="21"/>
        <v>1</v>
      </c>
      <c r="AH622" s="190"/>
    </row>
    <row r="623" spans="1:34" ht="14.1" customHeight="1">
      <c r="A623" s="366" t="s">
        <v>346</v>
      </c>
      <c r="B623" s="356">
        <v>0</v>
      </c>
      <c r="C623" s="356">
        <v>0</v>
      </c>
      <c r="D623" s="356">
        <v>0</v>
      </c>
      <c r="E623" s="356">
        <v>0</v>
      </c>
      <c r="F623" s="356">
        <v>1</v>
      </c>
      <c r="G623" s="356">
        <v>0</v>
      </c>
      <c r="H623" s="356">
        <v>0</v>
      </c>
      <c r="I623" s="356">
        <v>0</v>
      </c>
      <c r="J623" s="356">
        <v>0</v>
      </c>
      <c r="K623" s="356">
        <v>0</v>
      </c>
      <c r="L623" s="356">
        <v>0</v>
      </c>
      <c r="M623" s="356">
        <v>0</v>
      </c>
      <c r="N623" s="356">
        <v>0</v>
      </c>
      <c r="O623" s="356">
        <v>0</v>
      </c>
      <c r="P623" s="356">
        <v>0</v>
      </c>
      <c r="Q623" s="356">
        <v>0</v>
      </c>
      <c r="R623" s="356">
        <v>0</v>
      </c>
      <c r="S623" s="356">
        <v>0</v>
      </c>
      <c r="T623" s="356">
        <v>0</v>
      </c>
      <c r="U623" s="356">
        <v>0</v>
      </c>
      <c r="V623" s="356">
        <v>0</v>
      </c>
      <c r="W623" s="356">
        <v>0</v>
      </c>
      <c r="X623" s="356">
        <v>0</v>
      </c>
      <c r="Y623" s="356">
        <v>0</v>
      </c>
      <c r="Z623" s="356">
        <v>0</v>
      </c>
      <c r="AA623" s="356">
        <v>0</v>
      </c>
      <c r="AB623" s="356">
        <v>0</v>
      </c>
      <c r="AC623" s="356">
        <v>0</v>
      </c>
      <c r="AD623" s="363">
        <f t="shared" si="21"/>
        <v>1</v>
      </c>
      <c r="AH623" s="190"/>
    </row>
    <row r="624" spans="1:34" ht="14.1" customHeight="1">
      <c r="A624" s="366" t="s">
        <v>347</v>
      </c>
      <c r="B624" s="356">
        <v>0</v>
      </c>
      <c r="C624" s="356">
        <v>0</v>
      </c>
      <c r="D624" s="356">
        <v>0</v>
      </c>
      <c r="E624" s="356">
        <v>0</v>
      </c>
      <c r="F624" s="356">
        <v>0</v>
      </c>
      <c r="G624" s="356">
        <v>0</v>
      </c>
      <c r="H624" s="356">
        <v>0</v>
      </c>
      <c r="I624" s="356">
        <v>0</v>
      </c>
      <c r="J624" s="356">
        <v>0</v>
      </c>
      <c r="K624" s="356">
        <v>0</v>
      </c>
      <c r="L624" s="356">
        <v>0</v>
      </c>
      <c r="M624" s="356">
        <v>1</v>
      </c>
      <c r="N624" s="356">
        <v>0</v>
      </c>
      <c r="O624" s="356">
        <v>0</v>
      </c>
      <c r="P624" s="356">
        <v>0</v>
      </c>
      <c r="Q624" s="356">
        <v>0</v>
      </c>
      <c r="R624" s="356">
        <v>0</v>
      </c>
      <c r="S624" s="356">
        <v>0</v>
      </c>
      <c r="T624" s="356">
        <v>0</v>
      </c>
      <c r="U624" s="356">
        <v>0</v>
      </c>
      <c r="V624" s="356">
        <v>0</v>
      </c>
      <c r="W624" s="356">
        <v>0</v>
      </c>
      <c r="X624" s="356">
        <v>0</v>
      </c>
      <c r="Y624" s="356">
        <v>0</v>
      </c>
      <c r="Z624" s="356">
        <v>0</v>
      </c>
      <c r="AA624" s="356">
        <v>0</v>
      </c>
      <c r="AB624" s="356">
        <v>0</v>
      </c>
      <c r="AC624" s="356">
        <v>0</v>
      </c>
      <c r="AD624" s="363">
        <f t="shared" si="21"/>
        <v>1</v>
      </c>
      <c r="AH624" s="190"/>
    </row>
    <row r="625" spans="1:34" ht="14.1" customHeight="1">
      <c r="A625" s="366" t="s">
        <v>348</v>
      </c>
      <c r="B625" s="356">
        <v>0</v>
      </c>
      <c r="C625" s="356">
        <v>0</v>
      </c>
      <c r="D625" s="356">
        <v>0</v>
      </c>
      <c r="E625" s="356">
        <v>0</v>
      </c>
      <c r="F625" s="356">
        <v>0</v>
      </c>
      <c r="G625" s="356">
        <v>0</v>
      </c>
      <c r="H625" s="356">
        <v>0</v>
      </c>
      <c r="I625" s="356">
        <v>0</v>
      </c>
      <c r="J625" s="356">
        <v>0</v>
      </c>
      <c r="K625" s="356">
        <v>0</v>
      </c>
      <c r="L625" s="356">
        <v>0</v>
      </c>
      <c r="M625" s="356">
        <v>1</v>
      </c>
      <c r="N625" s="356">
        <v>0</v>
      </c>
      <c r="O625" s="356">
        <v>0</v>
      </c>
      <c r="P625" s="356">
        <v>0</v>
      </c>
      <c r="Q625" s="356">
        <v>0</v>
      </c>
      <c r="R625" s="356">
        <v>0</v>
      </c>
      <c r="S625" s="356">
        <v>0</v>
      </c>
      <c r="T625" s="356">
        <v>0</v>
      </c>
      <c r="U625" s="356">
        <v>0</v>
      </c>
      <c r="V625" s="356">
        <v>0</v>
      </c>
      <c r="W625" s="356">
        <v>0</v>
      </c>
      <c r="X625" s="356">
        <v>0</v>
      </c>
      <c r="Y625" s="356">
        <v>0</v>
      </c>
      <c r="Z625" s="356">
        <v>0</v>
      </c>
      <c r="AA625" s="356">
        <v>0</v>
      </c>
      <c r="AB625" s="356">
        <v>0</v>
      </c>
      <c r="AC625" s="356">
        <v>0</v>
      </c>
      <c r="AD625" s="363">
        <f t="shared" si="21"/>
        <v>1</v>
      </c>
      <c r="AH625" s="190"/>
    </row>
    <row r="626" spans="1:34" ht="14.1" customHeight="1">
      <c r="A626" s="366" t="s">
        <v>349</v>
      </c>
      <c r="B626" s="356">
        <v>0</v>
      </c>
      <c r="C626" s="356">
        <v>0</v>
      </c>
      <c r="D626" s="356">
        <v>0</v>
      </c>
      <c r="E626" s="356">
        <v>0</v>
      </c>
      <c r="F626" s="356">
        <v>0</v>
      </c>
      <c r="G626" s="356">
        <v>0</v>
      </c>
      <c r="H626" s="356">
        <v>0</v>
      </c>
      <c r="I626" s="356">
        <v>0</v>
      </c>
      <c r="J626" s="356">
        <v>0</v>
      </c>
      <c r="K626" s="356">
        <v>0</v>
      </c>
      <c r="L626" s="356">
        <v>0</v>
      </c>
      <c r="M626" s="356">
        <v>1</v>
      </c>
      <c r="N626" s="356">
        <v>0</v>
      </c>
      <c r="O626" s="356">
        <v>0</v>
      </c>
      <c r="P626" s="356">
        <v>0</v>
      </c>
      <c r="Q626" s="356">
        <v>0</v>
      </c>
      <c r="R626" s="356">
        <v>0</v>
      </c>
      <c r="S626" s="356">
        <v>0</v>
      </c>
      <c r="T626" s="356">
        <v>0</v>
      </c>
      <c r="U626" s="356">
        <v>0</v>
      </c>
      <c r="V626" s="356">
        <v>0</v>
      </c>
      <c r="W626" s="356">
        <v>0</v>
      </c>
      <c r="X626" s="356">
        <v>0</v>
      </c>
      <c r="Y626" s="356">
        <v>0</v>
      </c>
      <c r="Z626" s="356">
        <v>0</v>
      </c>
      <c r="AA626" s="356">
        <v>0</v>
      </c>
      <c r="AB626" s="356">
        <v>0</v>
      </c>
      <c r="AC626" s="356">
        <v>0</v>
      </c>
      <c r="AD626" s="363">
        <f t="shared" si="21"/>
        <v>1</v>
      </c>
      <c r="AH626" s="190"/>
    </row>
    <row r="627" spans="1:34" ht="14.1" customHeight="1">
      <c r="A627" s="366" t="s">
        <v>350</v>
      </c>
      <c r="B627" s="356">
        <v>0</v>
      </c>
      <c r="C627" s="356">
        <v>0</v>
      </c>
      <c r="D627" s="356">
        <v>0</v>
      </c>
      <c r="E627" s="356">
        <v>0</v>
      </c>
      <c r="F627" s="356">
        <v>0</v>
      </c>
      <c r="G627" s="356">
        <v>0</v>
      </c>
      <c r="H627" s="356">
        <v>0</v>
      </c>
      <c r="I627" s="356">
        <v>0</v>
      </c>
      <c r="J627" s="356">
        <v>0</v>
      </c>
      <c r="K627" s="356">
        <v>0</v>
      </c>
      <c r="L627" s="356">
        <v>0</v>
      </c>
      <c r="M627" s="356">
        <v>1</v>
      </c>
      <c r="N627" s="356">
        <v>0</v>
      </c>
      <c r="O627" s="356">
        <v>0</v>
      </c>
      <c r="P627" s="356">
        <v>0</v>
      </c>
      <c r="Q627" s="356">
        <v>0</v>
      </c>
      <c r="R627" s="356">
        <v>0</v>
      </c>
      <c r="S627" s="356">
        <v>0</v>
      </c>
      <c r="T627" s="356">
        <v>0</v>
      </c>
      <c r="U627" s="356">
        <v>0</v>
      </c>
      <c r="V627" s="356">
        <v>0</v>
      </c>
      <c r="W627" s="356">
        <v>0</v>
      </c>
      <c r="X627" s="356">
        <v>0</v>
      </c>
      <c r="Y627" s="356">
        <v>0</v>
      </c>
      <c r="Z627" s="356">
        <v>0</v>
      </c>
      <c r="AA627" s="356">
        <v>0</v>
      </c>
      <c r="AB627" s="356">
        <v>0</v>
      </c>
      <c r="AC627" s="356">
        <v>0</v>
      </c>
      <c r="AD627" s="363">
        <f t="shared" si="21"/>
        <v>1</v>
      </c>
      <c r="AH627" s="190"/>
    </row>
    <row r="628" spans="1:34" ht="14.1" customHeight="1">
      <c r="A628" s="366" t="s">
        <v>351</v>
      </c>
      <c r="B628" s="356">
        <v>0</v>
      </c>
      <c r="C628" s="356">
        <v>0</v>
      </c>
      <c r="D628" s="356">
        <v>0</v>
      </c>
      <c r="E628" s="356">
        <v>0</v>
      </c>
      <c r="F628" s="356">
        <v>0</v>
      </c>
      <c r="G628" s="356">
        <v>1</v>
      </c>
      <c r="H628" s="356">
        <v>0</v>
      </c>
      <c r="I628" s="356">
        <v>0</v>
      </c>
      <c r="J628" s="356">
        <v>0</v>
      </c>
      <c r="K628" s="356">
        <v>0</v>
      </c>
      <c r="L628" s="356">
        <v>0</v>
      </c>
      <c r="M628" s="356">
        <v>0</v>
      </c>
      <c r="N628" s="356">
        <v>0</v>
      </c>
      <c r="O628" s="356">
        <v>0</v>
      </c>
      <c r="P628" s="356">
        <v>0</v>
      </c>
      <c r="Q628" s="356">
        <v>0</v>
      </c>
      <c r="R628" s="356">
        <v>0</v>
      </c>
      <c r="S628" s="356">
        <v>0</v>
      </c>
      <c r="T628" s="356">
        <v>0</v>
      </c>
      <c r="U628" s="356">
        <v>0</v>
      </c>
      <c r="V628" s="356">
        <v>0</v>
      </c>
      <c r="W628" s="356">
        <v>0</v>
      </c>
      <c r="X628" s="356">
        <v>0</v>
      </c>
      <c r="Y628" s="356">
        <v>0</v>
      </c>
      <c r="Z628" s="356">
        <v>0</v>
      </c>
      <c r="AA628" s="356">
        <v>0</v>
      </c>
      <c r="AB628" s="356">
        <v>0</v>
      </c>
      <c r="AC628" s="356">
        <v>0</v>
      </c>
      <c r="AD628" s="363">
        <f t="shared" si="21"/>
        <v>1</v>
      </c>
      <c r="AH628" s="190"/>
    </row>
    <row r="629" spans="1:34" ht="14.1" customHeight="1">
      <c r="A629" s="366" t="s">
        <v>352</v>
      </c>
      <c r="B629" s="356">
        <v>0</v>
      </c>
      <c r="C629" s="356">
        <v>0</v>
      </c>
      <c r="D629" s="356">
        <v>0</v>
      </c>
      <c r="E629" s="356">
        <v>0</v>
      </c>
      <c r="F629" s="356">
        <v>0</v>
      </c>
      <c r="G629" s="356">
        <v>0</v>
      </c>
      <c r="H629" s="356">
        <v>0</v>
      </c>
      <c r="I629" s="356">
        <v>0</v>
      </c>
      <c r="J629" s="356">
        <v>0</v>
      </c>
      <c r="K629" s="356">
        <v>0</v>
      </c>
      <c r="L629" s="356">
        <v>0</v>
      </c>
      <c r="M629" s="356">
        <v>1</v>
      </c>
      <c r="N629" s="356">
        <v>0</v>
      </c>
      <c r="O629" s="356">
        <v>0</v>
      </c>
      <c r="P629" s="356">
        <v>0</v>
      </c>
      <c r="Q629" s="356">
        <v>0</v>
      </c>
      <c r="R629" s="356">
        <v>0</v>
      </c>
      <c r="S629" s="356">
        <v>0</v>
      </c>
      <c r="T629" s="356">
        <v>0</v>
      </c>
      <c r="U629" s="356">
        <v>0</v>
      </c>
      <c r="V629" s="356">
        <v>0</v>
      </c>
      <c r="W629" s="356">
        <v>0</v>
      </c>
      <c r="X629" s="356">
        <v>0</v>
      </c>
      <c r="Y629" s="356">
        <v>0</v>
      </c>
      <c r="Z629" s="356">
        <v>0</v>
      </c>
      <c r="AA629" s="356">
        <v>0</v>
      </c>
      <c r="AB629" s="356">
        <v>0</v>
      </c>
      <c r="AC629" s="356">
        <v>0</v>
      </c>
      <c r="AD629" s="363">
        <f t="shared" si="21"/>
        <v>1</v>
      </c>
      <c r="AH629" s="190"/>
    </row>
    <row r="630" spans="1:34" ht="14.1" customHeight="1">
      <c r="A630" s="366" t="s">
        <v>353</v>
      </c>
      <c r="B630" s="356">
        <v>0</v>
      </c>
      <c r="C630" s="356">
        <v>0</v>
      </c>
      <c r="D630" s="356">
        <v>0</v>
      </c>
      <c r="E630" s="356">
        <v>0</v>
      </c>
      <c r="F630" s="356">
        <v>0</v>
      </c>
      <c r="G630" s="356">
        <v>0</v>
      </c>
      <c r="H630" s="356">
        <v>0</v>
      </c>
      <c r="I630" s="356">
        <v>0</v>
      </c>
      <c r="J630" s="356">
        <v>0</v>
      </c>
      <c r="K630" s="356">
        <v>0</v>
      </c>
      <c r="L630" s="356">
        <v>0</v>
      </c>
      <c r="M630" s="356">
        <v>1</v>
      </c>
      <c r="N630" s="356">
        <v>0</v>
      </c>
      <c r="O630" s="356">
        <v>0</v>
      </c>
      <c r="P630" s="356">
        <v>0</v>
      </c>
      <c r="Q630" s="356">
        <v>0</v>
      </c>
      <c r="R630" s="356">
        <v>0</v>
      </c>
      <c r="S630" s="356">
        <v>0</v>
      </c>
      <c r="T630" s="356">
        <v>0</v>
      </c>
      <c r="U630" s="356">
        <v>0</v>
      </c>
      <c r="V630" s="356">
        <v>0</v>
      </c>
      <c r="W630" s="356">
        <v>0</v>
      </c>
      <c r="X630" s="356">
        <v>0</v>
      </c>
      <c r="Y630" s="356">
        <v>0</v>
      </c>
      <c r="Z630" s="356">
        <v>0</v>
      </c>
      <c r="AA630" s="356">
        <v>0</v>
      </c>
      <c r="AB630" s="356">
        <v>0</v>
      </c>
      <c r="AC630" s="356">
        <v>0</v>
      </c>
      <c r="AD630" s="363">
        <f t="shared" si="21"/>
        <v>1</v>
      </c>
      <c r="AH630" s="190"/>
    </row>
    <row r="631" spans="1:34" ht="14.1" customHeight="1">
      <c r="A631" s="366" t="s">
        <v>354</v>
      </c>
      <c r="B631" s="356">
        <v>0</v>
      </c>
      <c r="C631" s="356">
        <v>0</v>
      </c>
      <c r="D631" s="356">
        <v>0</v>
      </c>
      <c r="E631" s="356">
        <v>0</v>
      </c>
      <c r="F631" s="356">
        <v>0</v>
      </c>
      <c r="G631" s="356">
        <v>0</v>
      </c>
      <c r="H631" s="356">
        <v>1</v>
      </c>
      <c r="I631" s="356">
        <v>0</v>
      </c>
      <c r="J631" s="356">
        <v>0</v>
      </c>
      <c r="K631" s="356">
        <v>0</v>
      </c>
      <c r="L631" s="356">
        <v>0</v>
      </c>
      <c r="M631" s="356">
        <v>0</v>
      </c>
      <c r="N631" s="356">
        <v>0</v>
      </c>
      <c r="O631" s="356">
        <v>0</v>
      </c>
      <c r="P631" s="356">
        <v>0</v>
      </c>
      <c r="Q631" s="356">
        <v>0</v>
      </c>
      <c r="R631" s="356">
        <v>0</v>
      </c>
      <c r="S631" s="356">
        <v>0</v>
      </c>
      <c r="T631" s="356">
        <v>0</v>
      </c>
      <c r="U631" s="356">
        <v>0</v>
      </c>
      <c r="V631" s="356">
        <v>0</v>
      </c>
      <c r="W631" s="356">
        <v>0</v>
      </c>
      <c r="X631" s="356">
        <v>0</v>
      </c>
      <c r="Y631" s="356">
        <v>0</v>
      </c>
      <c r="Z631" s="356">
        <v>0</v>
      </c>
      <c r="AA631" s="356">
        <v>0</v>
      </c>
      <c r="AB631" s="356">
        <v>0</v>
      </c>
      <c r="AC631" s="356">
        <v>0</v>
      </c>
      <c r="AD631" s="363">
        <f t="shared" si="21"/>
        <v>1</v>
      </c>
      <c r="AH631" s="190"/>
    </row>
    <row r="632" spans="1:34" ht="14.1" customHeight="1">
      <c r="A632" s="366" t="s">
        <v>355</v>
      </c>
      <c r="B632" s="356">
        <v>0</v>
      </c>
      <c r="C632" s="356">
        <v>0</v>
      </c>
      <c r="D632" s="356">
        <v>0</v>
      </c>
      <c r="E632" s="356">
        <v>0</v>
      </c>
      <c r="F632" s="356">
        <v>0</v>
      </c>
      <c r="G632" s="356">
        <v>0</v>
      </c>
      <c r="H632" s="356">
        <v>0</v>
      </c>
      <c r="I632" s="356">
        <v>0</v>
      </c>
      <c r="J632" s="356">
        <v>0</v>
      </c>
      <c r="K632" s="356">
        <v>0</v>
      </c>
      <c r="L632" s="356">
        <v>0</v>
      </c>
      <c r="M632" s="356">
        <v>1</v>
      </c>
      <c r="N632" s="356">
        <v>0</v>
      </c>
      <c r="O632" s="356">
        <v>0</v>
      </c>
      <c r="P632" s="356">
        <v>0</v>
      </c>
      <c r="Q632" s="356">
        <v>0</v>
      </c>
      <c r="R632" s="356">
        <v>0</v>
      </c>
      <c r="S632" s="356">
        <v>0</v>
      </c>
      <c r="T632" s="356">
        <v>0</v>
      </c>
      <c r="U632" s="356">
        <v>0</v>
      </c>
      <c r="V632" s="356">
        <v>0</v>
      </c>
      <c r="W632" s="356">
        <v>0</v>
      </c>
      <c r="X632" s="356">
        <v>0</v>
      </c>
      <c r="Y632" s="356">
        <v>0</v>
      </c>
      <c r="Z632" s="356">
        <v>0</v>
      </c>
      <c r="AA632" s="356">
        <v>0</v>
      </c>
      <c r="AB632" s="356">
        <v>0</v>
      </c>
      <c r="AC632" s="356">
        <v>0</v>
      </c>
      <c r="AD632" s="363">
        <f t="shared" si="21"/>
        <v>1</v>
      </c>
      <c r="AH632" s="190"/>
    </row>
    <row r="633" spans="1:34" ht="14.1" customHeight="1">
      <c r="A633" s="366" t="s">
        <v>356</v>
      </c>
      <c r="B633" s="356">
        <v>0</v>
      </c>
      <c r="C633" s="356">
        <v>0</v>
      </c>
      <c r="D633" s="356">
        <v>0</v>
      </c>
      <c r="E633" s="356">
        <v>0</v>
      </c>
      <c r="F633" s="356">
        <v>0</v>
      </c>
      <c r="G633" s="356">
        <v>0</v>
      </c>
      <c r="H633" s="356">
        <v>0</v>
      </c>
      <c r="I633" s="356">
        <v>0</v>
      </c>
      <c r="J633" s="356">
        <v>0</v>
      </c>
      <c r="K633" s="356">
        <v>0</v>
      </c>
      <c r="L633" s="356">
        <v>0</v>
      </c>
      <c r="M633" s="356">
        <v>1</v>
      </c>
      <c r="N633" s="356">
        <v>0</v>
      </c>
      <c r="O633" s="356">
        <v>0</v>
      </c>
      <c r="P633" s="356">
        <v>0</v>
      </c>
      <c r="Q633" s="356">
        <v>0</v>
      </c>
      <c r="R633" s="356">
        <v>0</v>
      </c>
      <c r="S633" s="356">
        <v>0</v>
      </c>
      <c r="T633" s="356">
        <v>0</v>
      </c>
      <c r="U633" s="356">
        <v>0</v>
      </c>
      <c r="V633" s="356">
        <v>0</v>
      </c>
      <c r="W633" s="356">
        <v>0</v>
      </c>
      <c r="X633" s="356">
        <v>0</v>
      </c>
      <c r="Y633" s="356">
        <v>0</v>
      </c>
      <c r="Z633" s="356">
        <v>0</v>
      </c>
      <c r="AA633" s="356">
        <v>0</v>
      </c>
      <c r="AB633" s="356">
        <v>0</v>
      </c>
      <c r="AC633" s="356">
        <v>0</v>
      </c>
      <c r="AD633" s="363">
        <f t="shared" si="21"/>
        <v>1</v>
      </c>
      <c r="AH633" s="190"/>
    </row>
    <row r="634" spans="1:34" ht="14.1" customHeight="1">
      <c r="A634" s="366" t="s">
        <v>357</v>
      </c>
      <c r="B634" s="356">
        <v>0</v>
      </c>
      <c r="C634" s="356">
        <v>0</v>
      </c>
      <c r="D634" s="356">
        <v>0</v>
      </c>
      <c r="E634" s="356">
        <v>0</v>
      </c>
      <c r="F634" s="356">
        <v>0</v>
      </c>
      <c r="G634" s="356">
        <v>0</v>
      </c>
      <c r="H634" s="356">
        <v>0</v>
      </c>
      <c r="I634" s="356">
        <v>0</v>
      </c>
      <c r="J634" s="356">
        <v>0</v>
      </c>
      <c r="K634" s="356">
        <v>0</v>
      </c>
      <c r="L634" s="356">
        <v>0</v>
      </c>
      <c r="M634" s="356">
        <v>1</v>
      </c>
      <c r="N634" s="356">
        <v>0</v>
      </c>
      <c r="O634" s="356">
        <v>0</v>
      </c>
      <c r="P634" s="356">
        <v>0</v>
      </c>
      <c r="Q634" s="356">
        <v>0</v>
      </c>
      <c r="R634" s="356">
        <v>0</v>
      </c>
      <c r="S634" s="356">
        <v>0</v>
      </c>
      <c r="T634" s="356">
        <v>0</v>
      </c>
      <c r="U634" s="356">
        <v>0</v>
      </c>
      <c r="V634" s="356">
        <v>0</v>
      </c>
      <c r="W634" s="356">
        <v>0</v>
      </c>
      <c r="X634" s="356">
        <v>0</v>
      </c>
      <c r="Y634" s="356">
        <v>0</v>
      </c>
      <c r="Z634" s="356">
        <v>0</v>
      </c>
      <c r="AA634" s="356">
        <v>0</v>
      </c>
      <c r="AB634" s="356">
        <v>0</v>
      </c>
      <c r="AC634" s="356">
        <v>0</v>
      </c>
      <c r="AD634" s="363">
        <f t="shared" si="21"/>
        <v>1</v>
      </c>
      <c r="AH634" s="190"/>
    </row>
    <row r="635" spans="1:34" ht="14.1" customHeight="1">
      <c r="A635" s="366" t="s">
        <v>358</v>
      </c>
      <c r="B635" s="356">
        <v>0</v>
      </c>
      <c r="C635" s="356">
        <v>0</v>
      </c>
      <c r="D635" s="356">
        <v>0</v>
      </c>
      <c r="E635" s="356">
        <v>0</v>
      </c>
      <c r="F635" s="356">
        <v>0</v>
      </c>
      <c r="G635" s="356">
        <v>0</v>
      </c>
      <c r="H635" s="356">
        <v>0</v>
      </c>
      <c r="I635" s="356">
        <v>0</v>
      </c>
      <c r="J635" s="356">
        <v>0</v>
      </c>
      <c r="K635" s="356">
        <v>0</v>
      </c>
      <c r="L635" s="356">
        <v>0</v>
      </c>
      <c r="M635" s="356">
        <v>1</v>
      </c>
      <c r="N635" s="356">
        <v>0</v>
      </c>
      <c r="O635" s="356">
        <v>0</v>
      </c>
      <c r="P635" s="356">
        <v>0</v>
      </c>
      <c r="Q635" s="356">
        <v>0</v>
      </c>
      <c r="R635" s="356">
        <v>0</v>
      </c>
      <c r="S635" s="356">
        <v>0</v>
      </c>
      <c r="T635" s="356">
        <v>0</v>
      </c>
      <c r="U635" s="356">
        <v>0</v>
      </c>
      <c r="V635" s="356">
        <v>0</v>
      </c>
      <c r="W635" s="356">
        <v>0</v>
      </c>
      <c r="X635" s="356">
        <v>0</v>
      </c>
      <c r="Y635" s="356">
        <v>0</v>
      </c>
      <c r="Z635" s="356">
        <v>0</v>
      </c>
      <c r="AA635" s="356">
        <v>0</v>
      </c>
      <c r="AB635" s="356">
        <v>0</v>
      </c>
      <c r="AC635" s="356">
        <v>0</v>
      </c>
      <c r="AD635" s="363">
        <f t="shared" si="21"/>
        <v>1</v>
      </c>
      <c r="AH635" s="190"/>
    </row>
    <row r="636" spans="1:34" ht="14.1" customHeight="1">
      <c r="A636" s="366" t="s">
        <v>359</v>
      </c>
      <c r="B636" s="356">
        <v>0</v>
      </c>
      <c r="C636" s="356">
        <v>0</v>
      </c>
      <c r="D636" s="356">
        <v>0</v>
      </c>
      <c r="E636" s="356">
        <v>0</v>
      </c>
      <c r="F636" s="356">
        <v>0</v>
      </c>
      <c r="G636" s="356">
        <v>0</v>
      </c>
      <c r="H636" s="356">
        <v>0</v>
      </c>
      <c r="I636" s="356">
        <v>0</v>
      </c>
      <c r="J636" s="356">
        <v>0</v>
      </c>
      <c r="K636" s="356">
        <v>0</v>
      </c>
      <c r="L636" s="356">
        <v>0</v>
      </c>
      <c r="M636" s="356">
        <v>1</v>
      </c>
      <c r="N636" s="356">
        <v>0</v>
      </c>
      <c r="O636" s="356">
        <v>0</v>
      </c>
      <c r="P636" s="356">
        <v>0</v>
      </c>
      <c r="Q636" s="356">
        <v>0</v>
      </c>
      <c r="R636" s="356">
        <v>0</v>
      </c>
      <c r="S636" s="356">
        <v>0</v>
      </c>
      <c r="T636" s="356">
        <v>0</v>
      </c>
      <c r="U636" s="356">
        <v>0</v>
      </c>
      <c r="V636" s="356">
        <v>0</v>
      </c>
      <c r="W636" s="356">
        <v>0</v>
      </c>
      <c r="X636" s="356">
        <v>0</v>
      </c>
      <c r="Y636" s="356">
        <v>0</v>
      </c>
      <c r="Z636" s="356">
        <v>0</v>
      </c>
      <c r="AA636" s="356">
        <v>0</v>
      </c>
      <c r="AB636" s="356">
        <v>0</v>
      </c>
      <c r="AC636" s="356">
        <v>0</v>
      </c>
      <c r="AD636" s="363">
        <f t="shared" si="21"/>
        <v>1</v>
      </c>
      <c r="AH636" s="190"/>
    </row>
    <row r="637" spans="1:34" ht="14.1" customHeight="1">
      <c r="A637" s="366" t="s">
        <v>360</v>
      </c>
      <c r="B637" s="356">
        <v>0</v>
      </c>
      <c r="C637" s="356">
        <v>0</v>
      </c>
      <c r="D637" s="356">
        <v>0</v>
      </c>
      <c r="E637" s="356">
        <v>0</v>
      </c>
      <c r="F637" s="356">
        <v>0</v>
      </c>
      <c r="G637" s="356">
        <v>0</v>
      </c>
      <c r="H637" s="356">
        <v>0</v>
      </c>
      <c r="I637" s="356">
        <v>0</v>
      </c>
      <c r="J637" s="356">
        <v>0</v>
      </c>
      <c r="K637" s="356">
        <v>0</v>
      </c>
      <c r="L637" s="356">
        <v>0</v>
      </c>
      <c r="M637" s="356">
        <v>1</v>
      </c>
      <c r="N637" s="356">
        <v>0</v>
      </c>
      <c r="O637" s="356">
        <v>0</v>
      </c>
      <c r="P637" s="356">
        <v>0</v>
      </c>
      <c r="Q637" s="356">
        <v>0</v>
      </c>
      <c r="R637" s="356">
        <v>0</v>
      </c>
      <c r="S637" s="356">
        <v>0</v>
      </c>
      <c r="T637" s="356">
        <v>0</v>
      </c>
      <c r="U637" s="356">
        <v>0</v>
      </c>
      <c r="V637" s="356">
        <v>0</v>
      </c>
      <c r="W637" s="356">
        <v>0</v>
      </c>
      <c r="X637" s="356">
        <v>0</v>
      </c>
      <c r="Y637" s="356">
        <v>0</v>
      </c>
      <c r="Z637" s="356">
        <v>0</v>
      </c>
      <c r="AA637" s="356">
        <v>0</v>
      </c>
      <c r="AB637" s="356">
        <v>0</v>
      </c>
      <c r="AC637" s="356">
        <v>0</v>
      </c>
      <c r="AD637" s="363">
        <f t="shared" si="21"/>
        <v>1</v>
      </c>
      <c r="AH637" s="190"/>
    </row>
    <row r="638" spans="1:34" ht="14.1" customHeight="1">
      <c r="A638" s="366" t="s">
        <v>361</v>
      </c>
      <c r="B638" s="356">
        <v>0</v>
      </c>
      <c r="C638" s="356">
        <v>0</v>
      </c>
      <c r="D638" s="356">
        <v>0</v>
      </c>
      <c r="E638" s="356">
        <v>0</v>
      </c>
      <c r="F638" s="356">
        <v>0</v>
      </c>
      <c r="G638" s="356">
        <v>0</v>
      </c>
      <c r="H638" s="356">
        <v>0</v>
      </c>
      <c r="I638" s="356">
        <v>0</v>
      </c>
      <c r="J638" s="356">
        <v>0</v>
      </c>
      <c r="K638" s="356">
        <v>0</v>
      </c>
      <c r="L638" s="356">
        <v>0</v>
      </c>
      <c r="M638" s="356">
        <v>1</v>
      </c>
      <c r="N638" s="356">
        <v>0</v>
      </c>
      <c r="O638" s="356">
        <v>0</v>
      </c>
      <c r="P638" s="356">
        <v>0</v>
      </c>
      <c r="Q638" s="356">
        <v>0</v>
      </c>
      <c r="R638" s="356">
        <v>0</v>
      </c>
      <c r="S638" s="356">
        <v>0</v>
      </c>
      <c r="T638" s="356">
        <v>0</v>
      </c>
      <c r="U638" s="356">
        <v>0</v>
      </c>
      <c r="V638" s="356">
        <v>0</v>
      </c>
      <c r="W638" s="356">
        <v>0</v>
      </c>
      <c r="X638" s="356">
        <v>0</v>
      </c>
      <c r="Y638" s="356">
        <v>0</v>
      </c>
      <c r="Z638" s="356">
        <v>0</v>
      </c>
      <c r="AA638" s="356">
        <v>0</v>
      </c>
      <c r="AB638" s="356">
        <v>0</v>
      </c>
      <c r="AC638" s="356">
        <v>0</v>
      </c>
      <c r="AD638" s="363">
        <f t="shared" si="21"/>
        <v>1</v>
      </c>
      <c r="AH638" s="190"/>
    </row>
    <row r="639" spans="1:34" ht="14.1" customHeight="1">
      <c r="A639" s="366" t="s">
        <v>362</v>
      </c>
      <c r="B639" s="356">
        <v>0</v>
      </c>
      <c r="C639" s="356">
        <v>0</v>
      </c>
      <c r="D639" s="356">
        <v>0</v>
      </c>
      <c r="E639" s="356">
        <v>0</v>
      </c>
      <c r="F639" s="356">
        <v>0</v>
      </c>
      <c r="G639" s="356">
        <v>0</v>
      </c>
      <c r="H639" s="356">
        <v>0</v>
      </c>
      <c r="I639" s="356">
        <v>0</v>
      </c>
      <c r="J639" s="356">
        <v>0</v>
      </c>
      <c r="K639" s="356">
        <v>0</v>
      </c>
      <c r="L639" s="356">
        <v>0</v>
      </c>
      <c r="M639" s="356">
        <v>1</v>
      </c>
      <c r="N639" s="356">
        <v>0</v>
      </c>
      <c r="O639" s="356">
        <v>0</v>
      </c>
      <c r="P639" s="356">
        <v>0</v>
      </c>
      <c r="Q639" s="356">
        <v>0</v>
      </c>
      <c r="R639" s="356">
        <v>0</v>
      </c>
      <c r="S639" s="356">
        <v>0</v>
      </c>
      <c r="T639" s="356">
        <v>0</v>
      </c>
      <c r="U639" s="356">
        <v>0</v>
      </c>
      <c r="V639" s="356">
        <v>0</v>
      </c>
      <c r="W639" s="356">
        <v>0</v>
      </c>
      <c r="X639" s="356">
        <v>0</v>
      </c>
      <c r="Y639" s="356">
        <v>0</v>
      </c>
      <c r="Z639" s="356">
        <v>0</v>
      </c>
      <c r="AA639" s="356">
        <v>0</v>
      </c>
      <c r="AB639" s="356">
        <v>0</v>
      </c>
      <c r="AC639" s="356">
        <v>0</v>
      </c>
      <c r="AD639" s="363">
        <f t="shared" si="21"/>
        <v>1</v>
      </c>
      <c r="AH639" s="190"/>
    </row>
    <row r="640" spans="1:34" ht="14.1" customHeight="1">
      <c r="A640" s="366" t="s">
        <v>363</v>
      </c>
      <c r="B640" s="356">
        <v>0</v>
      </c>
      <c r="C640" s="356">
        <v>0</v>
      </c>
      <c r="D640" s="356">
        <v>0</v>
      </c>
      <c r="E640" s="356">
        <v>0</v>
      </c>
      <c r="F640" s="356">
        <v>0</v>
      </c>
      <c r="G640" s="356">
        <v>0</v>
      </c>
      <c r="H640" s="356">
        <v>0</v>
      </c>
      <c r="I640" s="356">
        <v>0</v>
      </c>
      <c r="J640" s="356">
        <v>0</v>
      </c>
      <c r="K640" s="356">
        <v>0</v>
      </c>
      <c r="L640" s="356">
        <v>0</v>
      </c>
      <c r="M640" s="356">
        <v>1</v>
      </c>
      <c r="N640" s="356">
        <v>0</v>
      </c>
      <c r="O640" s="356">
        <v>0</v>
      </c>
      <c r="P640" s="356">
        <v>0</v>
      </c>
      <c r="Q640" s="356">
        <v>0</v>
      </c>
      <c r="R640" s="356">
        <v>0</v>
      </c>
      <c r="S640" s="356">
        <v>0</v>
      </c>
      <c r="T640" s="356">
        <v>0</v>
      </c>
      <c r="U640" s="356">
        <v>0</v>
      </c>
      <c r="V640" s="356">
        <v>0</v>
      </c>
      <c r="W640" s="356">
        <v>0</v>
      </c>
      <c r="X640" s="356">
        <v>0</v>
      </c>
      <c r="Y640" s="356">
        <v>0</v>
      </c>
      <c r="Z640" s="356">
        <v>0</v>
      </c>
      <c r="AA640" s="356">
        <v>0</v>
      </c>
      <c r="AB640" s="356">
        <v>0</v>
      </c>
      <c r="AC640" s="356">
        <v>0</v>
      </c>
      <c r="AD640" s="363">
        <f t="shared" si="21"/>
        <v>1</v>
      </c>
      <c r="AH640" s="190"/>
    </row>
    <row r="641" spans="1:34" ht="14.1" customHeight="1">
      <c r="A641" s="366" t="s">
        <v>364</v>
      </c>
      <c r="B641" s="356">
        <v>0</v>
      </c>
      <c r="C641" s="356">
        <v>0</v>
      </c>
      <c r="D641" s="356">
        <v>0</v>
      </c>
      <c r="E641" s="356">
        <v>0</v>
      </c>
      <c r="F641" s="356">
        <v>0</v>
      </c>
      <c r="G641" s="356">
        <v>0</v>
      </c>
      <c r="H641" s="356">
        <v>0</v>
      </c>
      <c r="I641" s="356">
        <v>0</v>
      </c>
      <c r="J641" s="356">
        <v>0</v>
      </c>
      <c r="K641" s="356">
        <v>0</v>
      </c>
      <c r="L641" s="356">
        <v>0</v>
      </c>
      <c r="M641" s="356">
        <v>1</v>
      </c>
      <c r="N641" s="356">
        <v>0</v>
      </c>
      <c r="O641" s="356">
        <v>0</v>
      </c>
      <c r="P641" s="356">
        <v>0</v>
      </c>
      <c r="Q641" s="356">
        <v>0</v>
      </c>
      <c r="R641" s="356">
        <v>0</v>
      </c>
      <c r="S641" s="356">
        <v>0</v>
      </c>
      <c r="T641" s="356">
        <v>0</v>
      </c>
      <c r="U641" s="356">
        <v>0</v>
      </c>
      <c r="V641" s="356">
        <v>0</v>
      </c>
      <c r="W641" s="356">
        <v>0</v>
      </c>
      <c r="X641" s="356">
        <v>0</v>
      </c>
      <c r="Y641" s="356">
        <v>0</v>
      </c>
      <c r="Z641" s="356">
        <v>0</v>
      </c>
      <c r="AA641" s="356">
        <v>0</v>
      </c>
      <c r="AB641" s="356">
        <v>0</v>
      </c>
      <c r="AC641" s="356">
        <v>0</v>
      </c>
      <c r="AD641" s="363">
        <f t="shared" si="21"/>
        <v>1</v>
      </c>
      <c r="AH641" s="190"/>
    </row>
    <row r="642" spans="1:34" ht="14.1" customHeight="1">
      <c r="A642" s="366" t="s">
        <v>365</v>
      </c>
      <c r="B642" s="356">
        <v>0</v>
      </c>
      <c r="C642" s="356">
        <v>0</v>
      </c>
      <c r="D642" s="356">
        <v>0</v>
      </c>
      <c r="E642" s="356">
        <v>0</v>
      </c>
      <c r="F642" s="356">
        <v>0</v>
      </c>
      <c r="G642" s="356">
        <v>0</v>
      </c>
      <c r="H642" s="356">
        <v>0</v>
      </c>
      <c r="I642" s="356">
        <v>0</v>
      </c>
      <c r="J642" s="356">
        <v>0</v>
      </c>
      <c r="K642" s="356">
        <v>0</v>
      </c>
      <c r="L642" s="356">
        <v>0</v>
      </c>
      <c r="M642" s="356">
        <v>1</v>
      </c>
      <c r="N642" s="356">
        <v>0</v>
      </c>
      <c r="O642" s="356">
        <v>0</v>
      </c>
      <c r="P642" s="356">
        <v>0</v>
      </c>
      <c r="Q642" s="356">
        <v>0</v>
      </c>
      <c r="R642" s="356">
        <v>0</v>
      </c>
      <c r="S642" s="356">
        <v>0</v>
      </c>
      <c r="T642" s="356">
        <v>0</v>
      </c>
      <c r="U642" s="356">
        <v>0</v>
      </c>
      <c r="V642" s="356">
        <v>0</v>
      </c>
      <c r="W642" s="356">
        <v>0</v>
      </c>
      <c r="X642" s="356">
        <v>0</v>
      </c>
      <c r="Y642" s="356">
        <v>0</v>
      </c>
      <c r="Z642" s="356">
        <v>0</v>
      </c>
      <c r="AA642" s="356">
        <v>0</v>
      </c>
      <c r="AB642" s="356">
        <v>0</v>
      </c>
      <c r="AC642" s="356">
        <v>0</v>
      </c>
      <c r="AD642" s="363">
        <f t="shared" si="21"/>
        <v>1</v>
      </c>
      <c r="AH642" s="190"/>
    </row>
    <row r="643" spans="1:34" ht="14.1" customHeight="1">
      <c r="A643" s="366" t="s">
        <v>366</v>
      </c>
      <c r="B643" s="356">
        <v>0</v>
      </c>
      <c r="C643" s="356">
        <v>0</v>
      </c>
      <c r="D643" s="356">
        <v>0</v>
      </c>
      <c r="E643" s="356">
        <v>0</v>
      </c>
      <c r="F643" s="356">
        <v>0</v>
      </c>
      <c r="G643" s="356">
        <v>0</v>
      </c>
      <c r="H643" s="356">
        <v>0</v>
      </c>
      <c r="I643" s="356">
        <v>0</v>
      </c>
      <c r="J643" s="356">
        <v>0</v>
      </c>
      <c r="K643" s="356">
        <v>0</v>
      </c>
      <c r="L643" s="356">
        <v>0</v>
      </c>
      <c r="M643" s="356">
        <v>1</v>
      </c>
      <c r="N643" s="356">
        <v>0</v>
      </c>
      <c r="O643" s="356">
        <v>0</v>
      </c>
      <c r="P643" s="356">
        <v>0</v>
      </c>
      <c r="Q643" s="356">
        <v>0</v>
      </c>
      <c r="R643" s="356">
        <v>0</v>
      </c>
      <c r="S643" s="356">
        <v>0</v>
      </c>
      <c r="T643" s="356">
        <v>0</v>
      </c>
      <c r="U643" s="356">
        <v>0</v>
      </c>
      <c r="V643" s="356">
        <v>0</v>
      </c>
      <c r="W643" s="356">
        <v>0</v>
      </c>
      <c r="X643" s="356">
        <v>0</v>
      </c>
      <c r="Y643" s="356">
        <v>0</v>
      </c>
      <c r="Z643" s="356">
        <v>0</v>
      </c>
      <c r="AA643" s="356">
        <v>0</v>
      </c>
      <c r="AB643" s="356">
        <v>0</v>
      </c>
      <c r="AC643" s="356">
        <v>0</v>
      </c>
      <c r="AD643" s="363">
        <f t="shared" si="21"/>
        <v>1</v>
      </c>
      <c r="AH643" s="190"/>
    </row>
    <row r="644" spans="1:34" ht="14.1" customHeight="1">
      <c r="A644" s="366" t="s">
        <v>367</v>
      </c>
      <c r="B644" s="356">
        <v>0</v>
      </c>
      <c r="C644" s="356">
        <v>0</v>
      </c>
      <c r="D644" s="356">
        <v>0</v>
      </c>
      <c r="E644" s="356">
        <v>0</v>
      </c>
      <c r="F644" s="356">
        <v>0</v>
      </c>
      <c r="G644" s="356">
        <v>0</v>
      </c>
      <c r="H644" s="356">
        <v>0</v>
      </c>
      <c r="I644" s="356">
        <v>0</v>
      </c>
      <c r="J644" s="356">
        <v>0</v>
      </c>
      <c r="K644" s="356">
        <v>0</v>
      </c>
      <c r="L644" s="356">
        <v>0</v>
      </c>
      <c r="M644" s="356">
        <v>1</v>
      </c>
      <c r="N644" s="356">
        <v>0</v>
      </c>
      <c r="O644" s="356">
        <v>0</v>
      </c>
      <c r="P644" s="356">
        <v>0</v>
      </c>
      <c r="Q644" s="356">
        <v>0</v>
      </c>
      <c r="R644" s="356">
        <v>0</v>
      </c>
      <c r="S644" s="356">
        <v>0</v>
      </c>
      <c r="T644" s="356">
        <v>0</v>
      </c>
      <c r="U644" s="356">
        <v>0</v>
      </c>
      <c r="V644" s="356">
        <v>0</v>
      </c>
      <c r="W644" s="356">
        <v>0</v>
      </c>
      <c r="X644" s="356">
        <v>0</v>
      </c>
      <c r="Y644" s="356">
        <v>0</v>
      </c>
      <c r="Z644" s="356">
        <v>0</v>
      </c>
      <c r="AA644" s="356">
        <v>0</v>
      </c>
      <c r="AB644" s="356">
        <v>0</v>
      </c>
      <c r="AC644" s="356">
        <v>0</v>
      </c>
      <c r="AD644" s="363">
        <f t="shared" si="21"/>
        <v>1</v>
      </c>
      <c r="AH644" s="190"/>
    </row>
    <row r="645" spans="1:34" ht="14.1" customHeight="1">
      <c r="A645" s="366" t="s">
        <v>368</v>
      </c>
      <c r="B645" s="356">
        <v>0</v>
      </c>
      <c r="C645" s="356">
        <v>0</v>
      </c>
      <c r="D645" s="356">
        <v>0</v>
      </c>
      <c r="E645" s="356">
        <v>0</v>
      </c>
      <c r="F645" s="356">
        <v>0</v>
      </c>
      <c r="G645" s="356">
        <v>0</v>
      </c>
      <c r="H645" s="356">
        <v>0</v>
      </c>
      <c r="I645" s="356">
        <v>1</v>
      </c>
      <c r="J645" s="356">
        <v>0</v>
      </c>
      <c r="K645" s="356">
        <v>0</v>
      </c>
      <c r="L645" s="356">
        <v>0</v>
      </c>
      <c r="M645" s="356">
        <v>0</v>
      </c>
      <c r="N645" s="356">
        <v>0</v>
      </c>
      <c r="O645" s="356">
        <v>0</v>
      </c>
      <c r="P645" s="356">
        <v>0</v>
      </c>
      <c r="Q645" s="356">
        <v>0</v>
      </c>
      <c r="R645" s="356">
        <v>0</v>
      </c>
      <c r="S645" s="356">
        <v>0</v>
      </c>
      <c r="T645" s="356">
        <v>0</v>
      </c>
      <c r="U645" s="356">
        <v>0</v>
      </c>
      <c r="V645" s="356">
        <v>0</v>
      </c>
      <c r="W645" s="356">
        <v>0</v>
      </c>
      <c r="X645" s="356">
        <v>0</v>
      </c>
      <c r="Y645" s="356">
        <v>0</v>
      </c>
      <c r="Z645" s="356">
        <v>0</v>
      </c>
      <c r="AA645" s="356">
        <v>0</v>
      </c>
      <c r="AB645" s="356">
        <v>0</v>
      </c>
      <c r="AC645" s="356">
        <v>0</v>
      </c>
      <c r="AD645" s="363">
        <f t="shared" si="21"/>
        <v>1</v>
      </c>
      <c r="AH645" s="190"/>
    </row>
    <row r="646" spans="1:34" ht="14.1" customHeight="1">
      <c r="A646" s="366" t="s">
        <v>369</v>
      </c>
      <c r="B646" s="356">
        <v>0</v>
      </c>
      <c r="C646" s="356">
        <v>0</v>
      </c>
      <c r="D646" s="356">
        <v>0</v>
      </c>
      <c r="E646" s="356">
        <v>0</v>
      </c>
      <c r="F646" s="356">
        <v>0</v>
      </c>
      <c r="G646" s="356">
        <v>0</v>
      </c>
      <c r="H646" s="356">
        <v>0</v>
      </c>
      <c r="I646" s="356">
        <v>1</v>
      </c>
      <c r="J646" s="356">
        <v>0</v>
      </c>
      <c r="K646" s="356">
        <v>0</v>
      </c>
      <c r="L646" s="356">
        <v>0</v>
      </c>
      <c r="M646" s="356">
        <v>0</v>
      </c>
      <c r="N646" s="356">
        <v>0</v>
      </c>
      <c r="O646" s="356">
        <v>0</v>
      </c>
      <c r="P646" s="356">
        <v>0</v>
      </c>
      <c r="Q646" s="356">
        <v>0</v>
      </c>
      <c r="R646" s="356">
        <v>0</v>
      </c>
      <c r="S646" s="356">
        <v>0</v>
      </c>
      <c r="T646" s="356">
        <v>0</v>
      </c>
      <c r="U646" s="356">
        <v>0</v>
      </c>
      <c r="V646" s="356">
        <v>0</v>
      </c>
      <c r="W646" s="356">
        <v>0</v>
      </c>
      <c r="X646" s="356">
        <v>0</v>
      </c>
      <c r="Y646" s="356">
        <v>0</v>
      </c>
      <c r="Z646" s="356">
        <v>0</v>
      </c>
      <c r="AA646" s="356">
        <v>0</v>
      </c>
      <c r="AB646" s="356">
        <v>0</v>
      </c>
      <c r="AC646" s="356">
        <v>0</v>
      </c>
      <c r="AD646" s="363">
        <f t="shared" si="21"/>
        <v>1</v>
      </c>
      <c r="AH646" s="190"/>
    </row>
    <row r="647" spans="1:34" ht="14.1" customHeight="1">
      <c r="A647" s="366" t="s">
        <v>370</v>
      </c>
      <c r="B647" s="356">
        <v>0</v>
      </c>
      <c r="C647" s="356">
        <v>0</v>
      </c>
      <c r="D647" s="356">
        <v>0</v>
      </c>
      <c r="E647" s="356">
        <v>0</v>
      </c>
      <c r="F647" s="356">
        <v>0</v>
      </c>
      <c r="G647" s="356">
        <v>0</v>
      </c>
      <c r="H647" s="356">
        <v>0</v>
      </c>
      <c r="I647" s="356">
        <v>1</v>
      </c>
      <c r="J647" s="356">
        <v>0</v>
      </c>
      <c r="K647" s="356">
        <v>0</v>
      </c>
      <c r="L647" s="356">
        <v>0</v>
      </c>
      <c r="M647" s="356">
        <v>0</v>
      </c>
      <c r="N647" s="356">
        <v>0</v>
      </c>
      <c r="O647" s="356">
        <v>0</v>
      </c>
      <c r="P647" s="356">
        <v>0</v>
      </c>
      <c r="Q647" s="356">
        <v>0</v>
      </c>
      <c r="R647" s="356">
        <v>0</v>
      </c>
      <c r="S647" s="356">
        <v>0</v>
      </c>
      <c r="T647" s="356">
        <v>0</v>
      </c>
      <c r="U647" s="356">
        <v>0</v>
      </c>
      <c r="V647" s="356">
        <v>0</v>
      </c>
      <c r="W647" s="356">
        <v>0</v>
      </c>
      <c r="X647" s="356">
        <v>0</v>
      </c>
      <c r="Y647" s="356">
        <v>0</v>
      </c>
      <c r="Z647" s="356">
        <v>0</v>
      </c>
      <c r="AA647" s="356">
        <v>0</v>
      </c>
      <c r="AB647" s="356">
        <v>0</v>
      </c>
      <c r="AC647" s="356">
        <v>0</v>
      </c>
      <c r="AD647" s="363">
        <f t="shared" si="21"/>
        <v>1</v>
      </c>
      <c r="AH647" s="190"/>
    </row>
    <row r="648" spans="1:34" ht="14.1" customHeight="1">
      <c r="A648" s="366" t="s">
        <v>371</v>
      </c>
      <c r="B648" s="356">
        <v>0</v>
      </c>
      <c r="C648" s="356">
        <v>0</v>
      </c>
      <c r="D648" s="356">
        <v>0</v>
      </c>
      <c r="E648" s="356">
        <v>0</v>
      </c>
      <c r="F648" s="356">
        <v>0</v>
      </c>
      <c r="G648" s="356">
        <v>0</v>
      </c>
      <c r="H648" s="356">
        <v>0</v>
      </c>
      <c r="I648" s="356">
        <v>1</v>
      </c>
      <c r="J648" s="356">
        <v>0</v>
      </c>
      <c r="K648" s="356">
        <v>0</v>
      </c>
      <c r="L648" s="356">
        <v>0</v>
      </c>
      <c r="M648" s="356">
        <v>0</v>
      </c>
      <c r="N648" s="356">
        <v>0</v>
      </c>
      <c r="O648" s="356">
        <v>0</v>
      </c>
      <c r="P648" s="356">
        <v>0</v>
      </c>
      <c r="Q648" s="356">
        <v>0</v>
      </c>
      <c r="R648" s="356">
        <v>0</v>
      </c>
      <c r="S648" s="356">
        <v>0</v>
      </c>
      <c r="T648" s="356">
        <v>0</v>
      </c>
      <c r="U648" s="356">
        <v>0</v>
      </c>
      <c r="V648" s="356">
        <v>0</v>
      </c>
      <c r="W648" s="356">
        <v>0</v>
      </c>
      <c r="X648" s="356">
        <v>0</v>
      </c>
      <c r="Y648" s="356">
        <v>0</v>
      </c>
      <c r="Z648" s="356">
        <v>0</v>
      </c>
      <c r="AA648" s="356">
        <v>0</v>
      </c>
      <c r="AB648" s="356">
        <v>0</v>
      </c>
      <c r="AC648" s="356">
        <v>0</v>
      </c>
      <c r="AD648" s="363">
        <f t="shared" si="21"/>
        <v>1</v>
      </c>
      <c r="AH648" s="190"/>
    </row>
    <row r="649" spans="1:34" ht="14.1" customHeight="1">
      <c r="A649" s="366" t="s">
        <v>372</v>
      </c>
      <c r="B649" s="356">
        <v>0</v>
      </c>
      <c r="C649" s="356">
        <v>0</v>
      </c>
      <c r="D649" s="356">
        <v>0</v>
      </c>
      <c r="E649" s="356">
        <v>0</v>
      </c>
      <c r="F649" s="356">
        <v>0</v>
      </c>
      <c r="G649" s="356">
        <v>0</v>
      </c>
      <c r="H649" s="356">
        <v>0</v>
      </c>
      <c r="I649" s="356">
        <v>1</v>
      </c>
      <c r="J649" s="356">
        <v>0</v>
      </c>
      <c r="K649" s="356">
        <v>0</v>
      </c>
      <c r="L649" s="356">
        <v>0</v>
      </c>
      <c r="M649" s="356">
        <v>0</v>
      </c>
      <c r="N649" s="356">
        <v>0</v>
      </c>
      <c r="O649" s="356">
        <v>0</v>
      </c>
      <c r="P649" s="356">
        <v>0</v>
      </c>
      <c r="Q649" s="356">
        <v>0</v>
      </c>
      <c r="R649" s="356">
        <v>0</v>
      </c>
      <c r="S649" s="356">
        <v>0</v>
      </c>
      <c r="T649" s="356">
        <v>0</v>
      </c>
      <c r="U649" s="356">
        <v>0</v>
      </c>
      <c r="V649" s="356">
        <v>0</v>
      </c>
      <c r="W649" s="356">
        <v>0</v>
      </c>
      <c r="X649" s="356">
        <v>0</v>
      </c>
      <c r="Y649" s="356">
        <v>0</v>
      </c>
      <c r="Z649" s="356">
        <v>0</v>
      </c>
      <c r="AA649" s="356">
        <v>0</v>
      </c>
      <c r="AB649" s="356">
        <v>0</v>
      </c>
      <c r="AC649" s="356">
        <v>0</v>
      </c>
      <c r="AD649" s="363">
        <f t="shared" si="21"/>
        <v>1</v>
      </c>
      <c r="AH649" s="190"/>
    </row>
    <row r="650" spans="1:34" ht="14.1" customHeight="1">
      <c r="A650" s="366" t="s">
        <v>373</v>
      </c>
      <c r="B650" s="356">
        <v>0</v>
      </c>
      <c r="C650" s="356">
        <v>0</v>
      </c>
      <c r="D650" s="356">
        <v>0</v>
      </c>
      <c r="E650" s="356">
        <v>0</v>
      </c>
      <c r="F650" s="356">
        <v>0</v>
      </c>
      <c r="G650" s="356">
        <v>0</v>
      </c>
      <c r="H650" s="356">
        <v>0</v>
      </c>
      <c r="I650" s="356">
        <v>1</v>
      </c>
      <c r="J650" s="356">
        <v>0</v>
      </c>
      <c r="K650" s="356">
        <v>0</v>
      </c>
      <c r="L650" s="356">
        <v>0</v>
      </c>
      <c r="M650" s="356">
        <v>0</v>
      </c>
      <c r="N650" s="356">
        <v>0</v>
      </c>
      <c r="O650" s="356">
        <v>0</v>
      </c>
      <c r="P650" s="356">
        <v>0</v>
      </c>
      <c r="Q650" s="356">
        <v>0</v>
      </c>
      <c r="R650" s="356">
        <v>0</v>
      </c>
      <c r="S650" s="356">
        <v>0</v>
      </c>
      <c r="T650" s="356">
        <v>0</v>
      </c>
      <c r="U650" s="356">
        <v>0</v>
      </c>
      <c r="V650" s="356">
        <v>0</v>
      </c>
      <c r="W650" s="356">
        <v>0</v>
      </c>
      <c r="X650" s="356">
        <v>0</v>
      </c>
      <c r="Y650" s="356">
        <v>0</v>
      </c>
      <c r="Z650" s="356">
        <v>0</v>
      </c>
      <c r="AA650" s="356">
        <v>0</v>
      </c>
      <c r="AB650" s="356">
        <v>0</v>
      </c>
      <c r="AC650" s="356">
        <v>0</v>
      </c>
      <c r="AD650" s="363">
        <f t="shared" si="21"/>
        <v>1</v>
      </c>
      <c r="AH650" s="190"/>
    </row>
    <row r="651" spans="1:34" ht="14.1" customHeight="1">
      <c r="A651" s="366" t="s">
        <v>374</v>
      </c>
      <c r="B651" s="356">
        <v>0</v>
      </c>
      <c r="C651" s="356">
        <v>0</v>
      </c>
      <c r="D651" s="356">
        <v>0</v>
      </c>
      <c r="E651" s="356">
        <v>0</v>
      </c>
      <c r="F651" s="356">
        <v>0</v>
      </c>
      <c r="G651" s="356">
        <v>0</v>
      </c>
      <c r="H651" s="356">
        <v>0</v>
      </c>
      <c r="I651" s="356">
        <v>1</v>
      </c>
      <c r="J651" s="356">
        <v>0</v>
      </c>
      <c r="K651" s="356">
        <v>0</v>
      </c>
      <c r="L651" s="356">
        <v>0</v>
      </c>
      <c r="M651" s="356">
        <v>0</v>
      </c>
      <c r="N651" s="356">
        <v>0</v>
      </c>
      <c r="O651" s="356">
        <v>0</v>
      </c>
      <c r="P651" s="356">
        <v>0</v>
      </c>
      <c r="Q651" s="356">
        <v>0</v>
      </c>
      <c r="R651" s="356">
        <v>0</v>
      </c>
      <c r="S651" s="356">
        <v>0</v>
      </c>
      <c r="T651" s="356">
        <v>0</v>
      </c>
      <c r="U651" s="356">
        <v>0</v>
      </c>
      <c r="V651" s="356">
        <v>0</v>
      </c>
      <c r="W651" s="356">
        <v>0</v>
      </c>
      <c r="X651" s="356">
        <v>0</v>
      </c>
      <c r="Y651" s="356">
        <v>0</v>
      </c>
      <c r="Z651" s="356">
        <v>0</v>
      </c>
      <c r="AA651" s="356">
        <v>0</v>
      </c>
      <c r="AB651" s="356">
        <v>0</v>
      </c>
      <c r="AC651" s="356">
        <v>0</v>
      </c>
      <c r="AD651" s="363">
        <f t="shared" si="21"/>
        <v>1</v>
      </c>
      <c r="AH651" s="190"/>
    </row>
    <row r="652" spans="1:34" ht="14.1" customHeight="1">
      <c r="A652" s="366" t="s">
        <v>375</v>
      </c>
      <c r="B652" s="356">
        <v>0</v>
      </c>
      <c r="C652" s="356">
        <v>0</v>
      </c>
      <c r="D652" s="356">
        <v>0</v>
      </c>
      <c r="E652" s="356">
        <v>0</v>
      </c>
      <c r="F652" s="356">
        <v>0</v>
      </c>
      <c r="G652" s="356">
        <v>0</v>
      </c>
      <c r="H652" s="356">
        <v>0</v>
      </c>
      <c r="I652" s="356">
        <v>1</v>
      </c>
      <c r="J652" s="356">
        <v>0</v>
      </c>
      <c r="K652" s="356">
        <v>0</v>
      </c>
      <c r="L652" s="356">
        <v>0</v>
      </c>
      <c r="M652" s="356">
        <v>0</v>
      </c>
      <c r="N652" s="356">
        <v>0</v>
      </c>
      <c r="O652" s="356">
        <v>0</v>
      </c>
      <c r="P652" s="356">
        <v>0</v>
      </c>
      <c r="Q652" s="356">
        <v>0</v>
      </c>
      <c r="R652" s="356">
        <v>0</v>
      </c>
      <c r="S652" s="356">
        <v>0</v>
      </c>
      <c r="T652" s="356">
        <v>0</v>
      </c>
      <c r="U652" s="356">
        <v>0</v>
      </c>
      <c r="V652" s="356">
        <v>0</v>
      </c>
      <c r="W652" s="356">
        <v>0</v>
      </c>
      <c r="X652" s="356">
        <v>0</v>
      </c>
      <c r="Y652" s="356">
        <v>0</v>
      </c>
      <c r="Z652" s="356">
        <v>0</v>
      </c>
      <c r="AA652" s="356">
        <v>0</v>
      </c>
      <c r="AB652" s="356">
        <v>0</v>
      </c>
      <c r="AC652" s="356">
        <v>0</v>
      </c>
      <c r="AD652" s="363">
        <f t="shared" si="21"/>
        <v>1</v>
      </c>
      <c r="AH652" s="190"/>
    </row>
    <row r="653" spans="1:34" ht="14.1" customHeight="1">
      <c r="A653" s="366" t="s">
        <v>376</v>
      </c>
      <c r="B653" s="356">
        <v>0</v>
      </c>
      <c r="C653" s="356">
        <v>0</v>
      </c>
      <c r="D653" s="356">
        <v>0</v>
      </c>
      <c r="E653" s="356">
        <v>0</v>
      </c>
      <c r="F653" s="356">
        <v>0</v>
      </c>
      <c r="G653" s="356">
        <v>0</v>
      </c>
      <c r="H653" s="356">
        <v>0</v>
      </c>
      <c r="I653" s="356">
        <v>1</v>
      </c>
      <c r="J653" s="356">
        <v>0</v>
      </c>
      <c r="K653" s="356">
        <v>0</v>
      </c>
      <c r="L653" s="356">
        <v>0</v>
      </c>
      <c r="M653" s="356">
        <v>0</v>
      </c>
      <c r="N653" s="356">
        <v>0</v>
      </c>
      <c r="O653" s="356">
        <v>0</v>
      </c>
      <c r="P653" s="356">
        <v>0</v>
      </c>
      <c r="Q653" s="356">
        <v>0</v>
      </c>
      <c r="R653" s="356">
        <v>0</v>
      </c>
      <c r="S653" s="356">
        <v>0</v>
      </c>
      <c r="T653" s="356">
        <v>0</v>
      </c>
      <c r="U653" s="356">
        <v>0</v>
      </c>
      <c r="V653" s="356">
        <v>0</v>
      </c>
      <c r="W653" s="356">
        <v>0</v>
      </c>
      <c r="X653" s="356">
        <v>0</v>
      </c>
      <c r="Y653" s="356">
        <v>0</v>
      </c>
      <c r="Z653" s="356">
        <v>0</v>
      </c>
      <c r="AA653" s="356">
        <v>0</v>
      </c>
      <c r="AB653" s="356">
        <v>0</v>
      </c>
      <c r="AC653" s="356">
        <v>0</v>
      </c>
      <c r="AD653" s="363">
        <f t="shared" si="21"/>
        <v>1</v>
      </c>
      <c r="AH653" s="190"/>
    </row>
    <row r="654" spans="1:34" ht="14.1" customHeight="1">
      <c r="A654" s="366" t="s">
        <v>377</v>
      </c>
      <c r="B654" s="356">
        <v>0</v>
      </c>
      <c r="C654" s="356">
        <v>0</v>
      </c>
      <c r="D654" s="356">
        <v>0</v>
      </c>
      <c r="E654" s="356">
        <v>0</v>
      </c>
      <c r="F654" s="356">
        <v>0</v>
      </c>
      <c r="G654" s="356">
        <v>0</v>
      </c>
      <c r="H654" s="356">
        <v>0</v>
      </c>
      <c r="I654" s="356">
        <v>1</v>
      </c>
      <c r="J654" s="356">
        <v>0</v>
      </c>
      <c r="K654" s="356">
        <v>0</v>
      </c>
      <c r="L654" s="356">
        <v>0</v>
      </c>
      <c r="M654" s="356">
        <v>0</v>
      </c>
      <c r="N654" s="356">
        <v>0</v>
      </c>
      <c r="O654" s="356">
        <v>0</v>
      </c>
      <c r="P654" s="356">
        <v>0</v>
      </c>
      <c r="Q654" s="356">
        <v>0</v>
      </c>
      <c r="R654" s="356">
        <v>0</v>
      </c>
      <c r="S654" s="356">
        <v>0</v>
      </c>
      <c r="T654" s="356">
        <v>0</v>
      </c>
      <c r="U654" s="356">
        <v>0</v>
      </c>
      <c r="V654" s="356">
        <v>0</v>
      </c>
      <c r="W654" s="356">
        <v>0</v>
      </c>
      <c r="X654" s="356">
        <v>0</v>
      </c>
      <c r="Y654" s="356">
        <v>0</v>
      </c>
      <c r="Z654" s="356">
        <v>0</v>
      </c>
      <c r="AA654" s="356">
        <v>0</v>
      </c>
      <c r="AB654" s="356">
        <v>0</v>
      </c>
      <c r="AC654" s="356">
        <v>0</v>
      </c>
      <c r="AD654" s="363">
        <f t="shared" si="21"/>
        <v>1</v>
      </c>
      <c r="AH654" s="190"/>
    </row>
    <row r="655" spans="1:34" ht="14.1" customHeight="1">
      <c r="A655" s="366" t="s">
        <v>378</v>
      </c>
      <c r="B655" s="356">
        <v>0</v>
      </c>
      <c r="C655" s="356">
        <v>0</v>
      </c>
      <c r="D655" s="356">
        <v>0</v>
      </c>
      <c r="E655" s="356">
        <v>0</v>
      </c>
      <c r="F655" s="356">
        <v>0</v>
      </c>
      <c r="G655" s="356">
        <v>0</v>
      </c>
      <c r="H655" s="356">
        <v>0</v>
      </c>
      <c r="I655" s="356">
        <v>1</v>
      </c>
      <c r="J655" s="356">
        <v>0</v>
      </c>
      <c r="K655" s="356">
        <v>0</v>
      </c>
      <c r="L655" s="356">
        <v>0</v>
      </c>
      <c r="M655" s="356">
        <v>0</v>
      </c>
      <c r="N655" s="356">
        <v>0</v>
      </c>
      <c r="O655" s="356">
        <v>0</v>
      </c>
      <c r="P655" s="356">
        <v>0</v>
      </c>
      <c r="Q655" s="356">
        <v>0</v>
      </c>
      <c r="R655" s="356">
        <v>0</v>
      </c>
      <c r="S655" s="356">
        <v>0</v>
      </c>
      <c r="T655" s="356">
        <v>0</v>
      </c>
      <c r="U655" s="356">
        <v>0</v>
      </c>
      <c r="V655" s="356">
        <v>0</v>
      </c>
      <c r="W655" s="356">
        <v>0</v>
      </c>
      <c r="X655" s="356">
        <v>0</v>
      </c>
      <c r="Y655" s="356">
        <v>0</v>
      </c>
      <c r="Z655" s="356">
        <v>0</v>
      </c>
      <c r="AA655" s="356">
        <v>0</v>
      </c>
      <c r="AB655" s="356">
        <v>0</v>
      </c>
      <c r="AC655" s="356">
        <v>0</v>
      </c>
      <c r="AD655" s="363">
        <f t="shared" si="21"/>
        <v>1</v>
      </c>
      <c r="AH655" s="190"/>
    </row>
    <row r="656" spans="1:34" ht="14.1" customHeight="1">
      <c r="A656" s="366" t="s">
        <v>379</v>
      </c>
      <c r="B656" s="356">
        <v>0</v>
      </c>
      <c r="C656" s="356">
        <v>0</v>
      </c>
      <c r="D656" s="356">
        <v>0</v>
      </c>
      <c r="E656" s="356">
        <v>0</v>
      </c>
      <c r="F656" s="356">
        <v>0</v>
      </c>
      <c r="G656" s="356">
        <v>0</v>
      </c>
      <c r="H656" s="356">
        <v>0</v>
      </c>
      <c r="I656" s="356">
        <v>1</v>
      </c>
      <c r="J656" s="356">
        <v>0</v>
      </c>
      <c r="K656" s="356">
        <v>0</v>
      </c>
      <c r="L656" s="356">
        <v>0</v>
      </c>
      <c r="M656" s="356">
        <v>0</v>
      </c>
      <c r="N656" s="356">
        <v>0</v>
      </c>
      <c r="O656" s="356">
        <v>0</v>
      </c>
      <c r="P656" s="356">
        <v>0</v>
      </c>
      <c r="Q656" s="356">
        <v>0</v>
      </c>
      <c r="R656" s="356">
        <v>0</v>
      </c>
      <c r="S656" s="356">
        <v>0</v>
      </c>
      <c r="T656" s="356">
        <v>0</v>
      </c>
      <c r="U656" s="356">
        <v>0</v>
      </c>
      <c r="V656" s="356">
        <v>0</v>
      </c>
      <c r="W656" s="356">
        <v>0</v>
      </c>
      <c r="X656" s="356">
        <v>0</v>
      </c>
      <c r="Y656" s="356">
        <v>0</v>
      </c>
      <c r="Z656" s="356">
        <v>0</v>
      </c>
      <c r="AA656" s="356">
        <v>0</v>
      </c>
      <c r="AB656" s="356">
        <v>0</v>
      </c>
      <c r="AC656" s="356">
        <v>0</v>
      </c>
      <c r="AD656" s="363">
        <f t="shared" si="21"/>
        <v>1</v>
      </c>
      <c r="AH656" s="190"/>
    </row>
    <row r="657" spans="1:34" ht="14.1" customHeight="1">
      <c r="A657" s="366" t="s">
        <v>380</v>
      </c>
      <c r="B657" s="356">
        <v>0</v>
      </c>
      <c r="C657" s="356">
        <v>0</v>
      </c>
      <c r="D657" s="356">
        <v>0</v>
      </c>
      <c r="E657" s="356">
        <v>0</v>
      </c>
      <c r="F657" s="356">
        <v>0</v>
      </c>
      <c r="G657" s="356">
        <v>0</v>
      </c>
      <c r="H657" s="356">
        <v>0</v>
      </c>
      <c r="I657" s="356">
        <v>1</v>
      </c>
      <c r="J657" s="356">
        <v>0</v>
      </c>
      <c r="K657" s="356">
        <v>0</v>
      </c>
      <c r="L657" s="356">
        <v>0</v>
      </c>
      <c r="M657" s="356">
        <v>0</v>
      </c>
      <c r="N657" s="356">
        <v>0</v>
      </c>
      <c r="O657" s="356">
        <v>0</v>
      </c>
      <c r="P657" s="356">
        <v>0</v>
      </c>
      <c r="Q657" s="356">
        <v>0</v>
      </c>
      <c r="R657" s="356">
        <v>0</v>
      </c>
      <c r="S657" s="356">
        <v>0</v>
      </c>
      <c r="T657" s="356">
        <v>0</v>
      </c>
      <c r="U657" s="356">
        <v>0</v>
      </c>
      <c r="V657" s="356">
        <v>0</v>
      </c>
      <c r="W657" s="356">
        <v>0</v>
      </c>
      <c r="X657" s="356">
        <v>0</v>
      </c>
      <c r="Y657" s="356">
        <v>0</v>
      </c>
      <c r="Z657" s="356">
        <v>0</v>
      </c>
      <c r="AA657" s="356">
        <v>0</v>
      </c>
      <c r="AB657" s="356">
        <v>0</v>
      </c>
      <c r="AC657" s="356">
        <v>0</v>
      </c>
      <c r="AD657" s="363">
        <f t="shared" si="21"/>
        <v>1</v>
      </c>
      <c r="AH657" s="190"/>
    </row>
    <row r="658" spans="1:34" ht="14.1" customHeight="1">
      <c r="A658" s="366" t="s">
        <v>381</v>
      </c>
      <c r="B658" s="356">
        <v>0</v>
      </c>
      <c r="C658" s="356">
        <v>0</v>
      </c>
      <c r="D658" s="356">
        <v>0</v>
      </c>
      <c r="E658" s="356">
        <v>0</v>
      </c>
      <c r="F658" s="356">
        <v>0</v>
      </c>
      <c r="G658" s="356">
        <v>0</v>
      </c>
      <c r="H658" s="356">
        <v>0</v>
      </c>
      <c r="I658" s="356">
        <v>1</v>
      </c>
      <c r="J658" s="356">
        <v>0</v>
      </c>
      <c r="K658" s="356">
        <v>0</v>
      </c>
      <c r="L658" s="356">
        <v>0</v>
      </c>
      <c r="M658" s="356">
        <v>0</v>
      </c>
      <c r="N658" s="356">
        <v>0</v>
      </c>
      <c r="O658" s="356">
        <v>0</v>
      </c>
      <c r="P658" s="356">
        <v>0</v>
      </c>
      <c r="Q658" s="356">
        <v>0</v>
      </c>
      <c r="R658" s="356">
        <v>0</v>
      </c>
      <c r="S658" s="356">
        <v>0</v>
      </c>
      <c r="T658" s="356">
        <v>0</v>
      </c>
      <c r="U658" s="356">
        <v>0</v>
      </c>
      <c r="V658" s="356">
        <v>0</v>
      </c>
      <c r="W658" s="356">
        <v>0</v>
      </c>
      <c r="X658" s="356">
        <v>0</v>
      </c>
      <c r="Y658" s="356">
        <v>0</v>
      </c>
      <c r="Z658" s="356">
        <v>0</v>
      </c>
      <c r="AA658" s="356">
        <v>0</v>
      </c>
      <c r="AB658" s="356">
        <v>0</v>
      </c>
      <c r="AC658" s="356">
        <v>0</v>
      </c>
      <c r="AD658" s="363">
        <f t="shared" si="21"/>
        <v>1</v>
      </c>
      <c r="AH658" s="190"/>
    </row>
    <row r="659" spans="1:34" ht="14.1" customHeight="1">
      <c r="A659" s="366" t="s">
        <v>382</v>
      </c>
      <c r="B659" s="356">
        <v>0</v>
      </c>
      <c r="C659" s="356">
        <v>0</v>
      </c>
      <c r="D659" s="356">
        <v>0</v>
      </c>
      <c r="E659" s="356">
        <v>0</v>
      </c>
      <c r="F659" s="356">
        <v>0</v>
      </c>
      <c r="G659" s="356">
        <v>0</v>
      </c>
      <c r="H659" s="356">
        <v>0</v>
      </c>
      <c r="I659" s="356">
        <v>1</v>
      </c>
      <c r="J659" s="356">
        <v>0</v>
      </c>
      <c r="K659" s="356">
        <v>0</v>
      </c>
      <c r="L659" s="356">
        <v>0</v>
      </c>
      <c r="M659" s="356">
        <v>0</v>
      </c>
      <c r="N659" s="356">
        <v>0</v>
      </c>
      <c r="O659" s="356">
        <v>0</v>
      </c>
      <c r="P659" s="356">
        <v>0</v>
      </c>
      <c r="Q659" s="356">
        <v>0</v>
      </c>
      <c r="R659" s="356">
        <v>0</v>
      </c>
      <c r="S659" s="356">
        <v>0</v>
      </c>
      <c r="T659" s="356">
        <v>0</v>
      </c>
      <c r="U659" s="356">
        <v>0</v>
      </c>
      <c r="V659" s="356">
        <v>0</v>
      </c>
      <c r="W659" s="356">
        <v>0</v>
      </c>
      <c r="X659" s="356">
        <v>0</v>
      </c>
      <c r="Y659" s="356">
        <v>0</v>
      </c>
      <c r="Z659" s="356">
        <v>0</v>
      </c>
      <c r="AA659" s="356">
        <v>0</v>
      </c>
      <c r="AB659" s="356">
        <v>0</v>
      </c>
      <c r="AC659" s="356">
        <v>0</v>
      </c>
      <c r="AD659" s="363">
        <f t="shared" si="21"/>
        <v>1</v>
      </c>
      <c r="AH659" s="190"/>
    </row>
    <row r="660" spans="1:34" ht="14.1" customHeight="1">
      <c r="A660" s="366" t="s">
        <v>383</v>
      </c>
      <c r="B660" s="356">
        <v>0</v>
      </c>
      <c r="C660" s="356">
        <v>0</v>
      </c>
      <c r="D660" s="356">
        <v>0</v>
      </c>
      <c r="E660" s="356">
        <v>0</v>
      </c>
      <c r="F660" s="356">
        <v>0</v>
      </c>
      <c r="G660" s="356">
        <v>0</v>
      </c>
      <c r="H660" s="356">
        <v>0</v>
      </c>
      <c r="I660" s="356">
        <v>1</v>
      </c>
      <c r="J660" s="356">
        <v>0</v>
      </c>
      <c r="K660" s="356">
        <v>0</v>
      </c>
      <c r="L660" s="356">
        <v>0</v>
      </c>
      <c r="M660" s="356">
        <v>0</v>
      </c>
      <c r="N660" s="356">
        <v>0</v>
      </c>
      <c r="O660" s="356">
        <v>0</v>
      </c>
      <c r="P660" s="356">
        <v>0</v>
      </c>
      <c r="Q660" s="356">
        <v>0</v>
      </c>
      <c r="R660" s="356">
        <v>0</v>
      </c>
      <c r="S660" s="356">
        <v>0</v>
      </c>
      <c r="T660" s="356">
        <v>0</v>
      </c>
      <c r="U660" s="356">
        <v>0</v>
      </c>
      <c r="V660" s="356">
        <v>0</v>
      </c>
      <c r="W660" s="356">
        <v>0</v>
      </c>
      <c r="X660" s="356">
        <v>0</v>
      </c>
      <c r="Y660" s="356">
        <v>0</v>
      </c>
      <c r="Z660" s="356">
        <v>0</v>
      </c>
      <c r="AA660" s="356">
        <v>0</v>
      </c>
      <c r="AB660" s="356">
        <v>0</v>
      </c>
      <c r="AC660" s="356">
        <v>0</v>
      </c>
      <c r="AD660" s="363">
        <f t="shared" si="21"/>
        <v>1</v>
      </c>
      <c r="AH660" s="190"/>
    </row>
    <row r="661" spans="1:34" ht="14.1" customHeight="1">
      <c r="A661" s="366" t="s">
        <v>384</v>
      </c>
      <c r="B661" s="356">
        <v>0</v>
      </c>
      <c r="C661" s="356">
        <v>0</v>
      </c>
      <c r="D661" s="356">
        <v>0</v>
      </c>
      <c r="E661" s="356">
        <v>0</v>
      </c>
      <c r="F661" s="356">
        <v>0</v>
      </c>
      <c r="G661" s="356">
        <v>0</v>
      </c>
      <c r="H661" s="356">
        <v>0</v>
      </c>
      <c r="I661" s="356">
        <v>1</v>
      </c>
      <c r="J661" s="356">
        <v>0</v>
      </c>
      <c r="K661" s="356">
        <v>0</v>
      </c>
      <c r="L661" s="356">
        <v>0</v>
      </c>
      <c r="M661" s="356">
        <v>0</v>
      </c>
      <c r="N661" s="356">
        <v>0</v>
      </c>
      <c r="O661" s="356">
        <v>0</v>
      </c>
      <c r="P661" s="356">
        <v>0</v>
      </c>
      <c r="Q661" s="356">
        <v>0</v>
      </c>
      <c r="R661" s="356">
        <v>0</v>
      </c>
      <c r="S661" s="356">
        <v>0</v>
      </c>
      <c r="T661" s="356">
        <v>0</v>
      </c>
      <c r="U661" s="356">
        <v>0</v>
      </c>
      <c r="V661" s="356">
        <v>0</v>
      </c>
      <c r="W661" s="356">
        <v>0</v>
      </c>
      <c r="X661" s="356">
        <v>0</v>
      </c>
      <c r="Y661" s="356">
        <v>0</v>
      </c>
      <c r="Z661" s="356">
        <v>0</v>
      </c>
      <c r="AA661" s="356">
        <v>0</v>
      </c>
      <c r="AB661" s="356">
        <v>0</v>
      </c>
      <c r="AC661" s="356">
        <v>0</v>
      </c>
      <c r="AD661" s="363">
        <f t="shared" si="21"/>
        <v>1</v>
      </c>
      <c r="AH661" s="190"/>
    </row>
    <row r="662" spans="1:34" ht="14.1" customHeight="1">
      <c r="A662" s="366" t="s">
        <v>385</v>
      </c>
      <c r="B662" s="356">
        <v>0</v>
      </c>
      <c r="C662" s="356">
        <v>0</v>
      </c>
      <c r="D662" s="356">
        <v>0</v>
      </c>
      <c r="E662" s="356">
        <v>0</v>
      </c>
      <c r="F662" s="356">
        <v>0</v>
      </c>
      <c r="G662" s="356">
        <v>0</v>
      </c>
      <c r="H662" s="356">
        <v>0</v>
      </c>
      <c r="I662" s="356">
        <v>1</v>
      </c>
      <c r="J662" s="356">
        <v>0</v>
      </c>
      <c r="K662" s="356">
        <v>0</v>
      </c>
      <c r="L662" s="356">
        <v>0</v>
      </c>
      <c r="M662" s="356">
        <v>0</v>
      </c>
      <c r="N662" s="356">
        <v>0</v>
      </c>
      <c r="O662" s="356">
        <v>0</v>
      </c>
      <c r="P662" s="356">
        <v>0</v>
      </c>
      <c r="Q662" s="356">
        <v>0</v>
      </c>
      <c r="R662" s="356">
        <v>0</v>
      </c>
      <c r="S662" s="356">
        <v>0</v>
      </c>
      <c r="T662" s="356">
        <v>0</v>
      </c>
      <c r="U662" s="356">
        <v>0</v>
      </c>
      <c r="V662" s="356">
        <v>0</v>
      </c>
      <c r="W662" s="356">
        <v>0</v>
      </c>
      <c r="X662" s="356">
        <v>0</v>
      </c>
      <c r="Y662" s="356">
        <v>0</v>
      </c>
      <c r="Z662" s="356">
        <v>0</v>
      </c>
      <c r="AA662" s="356">
        <v>0</v>
      </c>
      <c r="AB662" s="356">
        <v>0</v>
      </c>
      <c r="AC662" s="356">
        <v>0</v>
      </c>
      <c r="AD662" s="363">
        <f t="shared" si="21"/>
        <v>1</v>
      </c>
      <c r="AH662" s="190"/>
    </row>
    <row r="663" spans="1:34" ht="14.1" customHeight="1">
      <c r="A663" s="366" t="s">
        <v>386</v>
      </c>
      <c r="B663" s="356">
        <v>0</v>
      </c>
      <c r="C663" s="356">
        <v>0</v>
      </c>
      <c r="D663" s="356">
        <v>0</v>
      </c>
      <c r="E663" s="356">
        <v>0</v>
      </c>
      <c r="F663" s="356">
        <v>0</v>
      </c>
      <c r="G663" s="356">
        <v>0</v>
      </c>
      <c r="H663" s="356">
        <v>0</v>
      </c>
      <c r="I663" s="356">
        <v>1</v>
      </c>
      <c r="J663" s="356">
        <v>0</v>
      </c>
      <c r="K663" s="356">
        <v>0</v>
      </c>
      <c r="L663" s="356">
        <v>0</v>
      </c>
      <c r="M663" s="356">
        <v>0</v>
      </c>
      <c r="N663" s="356">
        <v>0</v>
      </c>
      <c r="O663" s="356">
        <v>0</v>
      </c>
      <c r="P663" s="356">
        <v>0</v>
      </c>
      <c r="Q663" s="356">
        <v>0</v>
      </c>
      <c r="R663" s="356">
        <v>0</v>
      </c>
      <c r="S663" s="356">
        <v>0</v>
      </c>
      <c r="T663" s="356">
        <v>0</v>
      </c>
      <c r="U663" s="356">
        <v>0</v>
      </c>
      <c r="V663" s="356">
        <v>0</v>
      </c>
      <c r="W663" s="356">
        <v>0</v>
      </c>
      <c r="X663" s="356">
        <v>0</v>
      </c>
      <c r="Y663" s="356">
        <v>0</v>
      </c>
      <c r="Z663" s="356">
        <v>0</v>
      </c>
      <c r="AA663" s="356">
        <v>0</v>
      </c>
      <c r="AB663" s="356">
        <v>0</v>
      </c>
      <c r="AC663" s="356">
        <v>0</v>
      </c>
      <c r="AD663" s="363">
        <f t="shared" si="21"/>
        <v>1</v>
      </c>
      <c r="AH663" s="190"/>
    </row>
    <row r="664" spans="1:34" ht="14.1" customHeight="1">
      <c r="A664" s="366" t="s">
        <v>387</v>
      </c>
      <c r="B664" s="356">
        <v>0</v>
      </c>
      <c r="C664" s="356">
        <v>0</v>
      </c>
      <c r="D664" s="356">
        <v>0</v>
      </c>
      <c r="E664" s="356">
        <v>0</v>
      </c>
      <c r="F664" s="356">
        <v>0</v>
      </c>
      <c r="G664" s="356">
        <v>0</v>
      </c>
      <c r="H664" s="356">
        <v>0</v>
      </c>
      <c r="I664" s="356">
        <v>1</v>
      </c>
      <c r="J664" s="356">
        <v>0</v>
      </c>
      <c r="K664" s="356">
        <v>0</v>
      </c>
      <c r="L664" s="356">
        <v>0</v>
      </c>
      <c r="M664" s="356">
        <v>0</v>
      </c>
      <c r="N664" s="356">
        <v>0</v>
      </c>
      <c r="O664" s="356">
        <v>0</v>
      </c>
      <c r="P664" s="356">
        <v>0</v>
      </c>
      <c r="Q664" s="356">
        <v>0</v>
      </c>
      <c r="R664" s="356">
        <v>0</v>
      </c>
      <c r="S664" s="356">
        <v>0</v>
      </c>
      <c r="T664" s="356">
        <v>0</v>
      </c>
      <c r="U664" s="356">
        <v>0</v>
      </c>
      <c r="V664" s="356">
        <v>0</v>
      </c>
      <c r="W664" s="356">
        <v>0</v>
      </c>
      <c r="X664" s="356">
        <v>0</v>
      </c>
      <c r="Y664" s="356">
        <v>0</v>
      </c>
      <c r="Z664" s="356">
        <v>0</v>
      </c>
      <c r="AA664" s="356">
        <v>0</v>
      </c>
      <c r="AB664" s="356">
        <v>0</v>
      </c>
      <c r="AC664" s="356">
        <v>0</v>
      </c>
      <c r="AD664" s="363">
        <f t="shared" si="21"/>
        <v>1</v>
      </c>
      <c r="AH664" s="190"/>
    </row>
    <row r="665" spans="1:34" ht="14.1" customHeight="1">
      <c r="A665" s="366" t="s">
        <v>388</v>
      </c>
      <c r="B665" s="356">
        <v>0</v>
      </c>
      <c r="C665" s="356">
        <v>0</v>
      </c>
      <c r="D665" s="356">
        <v>0</v>
      </c>
      <c r="E665" s="356">
        <v>0</v>
      </c>
      <c r="F665" s="356">
        <v>0</v>
      </c>
      <c r="G665" s="356">
        <v>0</v>
      </c>
      <c r="H665" s="356">
        <v>0</v>
      </c>
      <c r="I665" s="356">
        <v>1</v>
      </c>
      <c r="J665" s="356">
        <v>0</v>
      </c>
      <c r="K665" s="356">
        <v>0</v>
      </c>
      <c r="L665" s="356">
        <v>0</v>
      </c>
      <c r="M665" s="356">
        <v>0</v>
      </c>
      <c r="N665" s="356">
        <v>0</v>
      </c>
      <c r="O665" s="356">
        <v>0</v>
      </c>
      <c r="P665" s="356">
        <v>0</v>
      </c>
      <c r="Q665" s="356">
        <v>0</v>
      </c>
      <c r="R665" s="356">
        <v>0</v>
      </c>
      <c r="S665" s="356">
        <v>0</v>
      </c>
      <c r="T665" s="356">
        <v>0</v>
      </c>
      <c r="U665" s="356">
        <v>0</v>
      </c>
      <c r="V665" s="356">
        <v>0</v>
      </c>
      <c r="W665" s="356">
        <v>0</v>
      </c>
      <c r="X665" s="356">
        <v>0</v>
      </c>
      <c r="Y665" s="356">
        <v>0</v>
      </c>
      <c r="Z665" s="356">
        <v>0</v>
      </c>
      <c r="AA665" s="356">
        <v>0</v>
      </c>
      <c r="AB665" s="356">
        <v>0</v>
      </c>
      <c r="AC665" s="356">
        <v>0</v>
      </c>
      <c r="AD665" s="363">
        <f t="shared" si="21"/>
        <v>1</v>
      </c>
      <c r="AH665" s="190"/>
    </row>
    <row r="666" spans="1:34" ht="14.1" customHeight="1">
      <c r="A666" s="366" t="s">
        <v>389</v>
      </c>
      <c r="B666" s="356">
        <v>0</v>
      </c>
      <c r="C666" s="356">
        <v>0</v>
      </c>
      <c r="D666" s="356">
        <v>0</v>
      </c>
      <c r="E666" s="356">
        <v>0</v>
      </c>
      <c r="F666" s="356">
        <v>0</v>
      </c>
      <c r="G666" s="356">
        <v>0</v>
      </c>
      <c r="H666" s="356">
        <v>0</v>
      </c>
      <c r="I666" s="356">
        <v>1</v>
      </c>
      <c r="J666" s="356">
        <v>0</v>
      </c>
      <c r="K666" s="356">
        <v>0</v>
      </c>
      <c r="L666" s="356">
        <v>0</v>
      </c>
      <c r="M666" s="356">
        <v>0</v>
      </c>
      <c r="N666" s="356">
        <v>0</v>
      </c>
      <c r="O666" s="356">
        <v>0</v>
      </c>
      <c r="P666" s="356">
        <v>0</v>
      </c>
      <c r="Q666" s="356">
        <v>0</v>
      </c>
      <c r="R666" s="356">
        <v>0</v>
      </c>
      <c r="S666" s="356">
        <v>0</v>
      </c>
      <c r="T666" s="356">
        <v>0</v>
      </c>
      <c r="U666" s="356">
        <v>0</v>
      </c>
      <c r="V666" s="356">
        <v>0</v>
      </c>
      <c r="W666" s="356">
        <v>0</v>
      </c>
      <c r="X666" s="356">
        <v>0</v>
      </c>
      <c r="Y666" s="356">
        <v>0</v>
      </c>
      <c r="Z666" s="356">
        <v>0</v>
      </c>
      <c r="AA666" s="356">
        <v>0</v>
      </c>
      <c r="AB666" s="356">
        <v>0</v>
      </c>
      <c r="AC666" s="356">
        <v>0</v>
      </c>
      <c r="AD666" s="363">
        <f t="shared" si="21"/>
        <v>1</v>
      </c>
      <c r="AH666" s="190"/>
    </row>
    <row r="667" spans="1:34" ht="14.1" customHeight="1">
      <c r="A667" s="366" t="s">
        <v>390</v>
      </c>
      <c r="B667" s="356">
        <v>0</v>
      </c>
      <c r="C667" s="356">
        <v>0</v>
      </c>
      <c r="D667" s="356">
        <v>0</v>
      </c>
      <c r="E667" s="356">
        <v>0</v>
      </c>
      <c r="F667" s="356">
        <v>0</v>
      </c>
      <c r="G667" s="356">
        <v>0</v>
      </c>
      <c r="H667" s="356">
        <v>0</v>
      </c>
      <c r="I667" s="356">
        <v>1</v>
      </c>
      <c r="J667" s="356">
        <v>0</v>
      </c>
      <c r="K667" s="356">
        <v>0</v>
      </c>
      <c r="L667" s="356">
        <v>0</v>
      </c>
      <c r="M667" s="356">
        <v>0</v>
      </c>
      <c r="N667" s="356">
        <v>0</v>
      </c>
      <c r="O667" s="356">
        <v>0</v>
      </c>
      <c r="P667" s="356">
        <v>0</v>
      </c>
      <c r="Q667" s="356">
        <v>0</v>
      </c>
      <c r="R667" s="356">
        <v>0</v>
      </c>
      <c r="S667" s="356">
        <v>0</v>
      </c>
      <c r="T667" s="356">
        <v>0</v>
      </c>
      <c r="U667" s="356">
        <v>0</v>
      </c>
      <c r="V667" s="356">
        <v>0</v>
      </c>
      <c r="W667" s="356">
        <v>0</v>
      </c>
      <c r="X667" s="356">
        <v>0</v>
      </c>
      <c r="Y667" s="356">
        <v>0</v>
      </c>
      <c r="Z667" s="356">
        <v>0</v>
      </c>
      <c r="AA667" s="356">
        <v>0</v>
      </c>
      <c r="AB667" s="356">
        <v>0</v>
      </c>
      <c r="AC667" s="356">
        <v>0</v>
      </c>
      <c r="AD667" s="363">
        <f t="shared" si="21"/>
        <v>1</v>
      </c>
      <c r="AH667" s="190"/>
    </row>
    <row r="668" spans="1:34" ht="14.1" customHeight="1">
      <c r="A668" s="366" t="s">
        <v>391</v>
      </c>
      <c r="B668" s="356">
        <v>0</v>
      </c>
      <c r="C668" s="356">
        <v>0</v>
      </c>
      <c r="D668" s="356">
        <v>0</v>
      </c>
      <c r="E668" s="356">
        <v>0</v>
      </c>
      <c r="F668" s="356">
        <v>0</v>
      </c>
      <c r="G668" s="356">
        <v>0</v>
      </c>
      <c r="H668" s="356">
        <v>0</v>
      </c>
      <c r="I668" s="356">
        <v>1</v>
      </c>
      <c r="J668" s="356">
        <v>0</v>
      </c>
      <c r="K668" s="356">
        <v>0</v>
      </c>
      <c r="L668" s="356">
        <v>0</v>
      </c>
      <c r="M668" s="356">
        <v>0</v>
      </c>
      <c r="N668" s="356">
        <v>0</v>
      </c>
      <c r="O668" s="356">
        <v>0</v>
      </c>
      <c r="P668" s="356">
        <v>0</v>
      </c>
      <c r="Q668" s="356">
        <v>0</v>
      </c>
      <c r="R668" s="356">
        <v>0</v>
      </c>
      <c r="S668" s="356">
        <v>0</v>
      </c>
      <c r="T668" s="356">
        <v>0</v>
      </c>
      <c r="U668" s="356">
        <v>0</v>
      </c>
      <c r="V668" s="356">
        <v>0</v>
      </c>
      <c r="W668" s="356">
        <v>0</v>
      </c>
      <c r="X668" s="356">
        <v>0</v>
      </c>
      <c r="Y668" s="356">
        <v>0</v>
      </c>
      <c r="Z668" s="356">
        <v>0</v>
      </c>
      <c r="AA668" s="356">
        <v>0</v>
      </c>
      <c r="AB668" s="356">
        <v>0</v>
      </c>
      <c r="AC668" s="356">
        <v>0</v>
      </c>
      <c r="AD668" s="363">
        <f t="shared" si="21"/>
        <v>1</v>
      </c>
      <c r="AH668" s="190"/>
    </row>
    <row r="669" spans="1:34" ht="14.1" customHeight="1">
      <c r="A669" s="366" t="s">
        <v>392</v>
      </c>
      <c r="B669" s="356">
        <v>0</v>
      </c>
      <c r="C669" s="356">
        <v>0</v>
      </c>
      <c r="D669" s="356">
        <v>0</v>
      </c>
      <c r="E669" s="356">
        <v>0</v>
      </c>
      <c r="F669" s="356">
        <v>0</v>
      </c>
      <c r="G669" s="356">
        <v>0</v>
      </c>
      <c r="H669" s="356">
        <v>0</v>
      </c>
      <c r="I669" s="356">
        <v>0</v>
      </c>
      <c r="J669" s="356">
        <v>0</v>
      </c>
      <c r="K669" s="356">
        <v>0</v>
      </c>
      <c r="L669" s="356">
        <v>0</v>
      </c>
      <c r="M669" s="356">
        <v>1</v>
      </c>
      <c r="N669" s="356">
        <v>0</v>
      </c>
      <c r="O669" s="356">
        <v>0</v>
      </c>
      <c r="P669" s="356">
        <v>0</v>
      </c>
      <c r="Q669" s="356">
        <v>0</v>
      </c>
      <c r="R669" s="356">
        <v>0</v>
      </c>
      <c r="S669" s="356">
        <v>0</v>
      </c>
      <c r="T669" s="356">
        <v>0</v>
      </c>
      <c r="U669" s="356">
        <v>0</v>
      </c>
      <c r="V669" s="356">
        <v>0</v>
      </c>
      <c r="W669" s="356">
        <v>0</v>
      </c>
      <c r="X669" s="356">
        <v>0</v>
      </c>
      <c r="Y669" s="356">
        <v>0</v>
      </c>
      <c r="Z669" s="356">
        <v>0</v>
      </c>
      <c r="AA669" s="356">
        <v>0</v>
      </c>
      <c r="AB669" s="356">
        <v>0</v>
      </c>
      <c r="AC669" s="356">
        <v>0</v>
      </c>
      <c r="AD669" s="363">
        <f t="shared" si="21"/>
        <v>1</v>
      </c>
      <c r="AH669" s="190"/>
    </row>
    <row r="670" spans="1:34" ht="14.1" customHeight="1">
      <c r="A670" s="366" t="s">
        <v>393</v>
      </c>
      <c r="B670" s="356">
        <v>0</v>
      </c>
      <c r="C670" s="356">
        <v>0</v>
      </c>
      <c r="D670" s="356">
        <v>0</v>
      </c>
      <c r="E670" s="356">
        <v>0</v>
      </c>
      <c r="F670" s="356">
        <v>0</v>
      </c>
      <c r="G670" s="356">
        <v>0</v>
      </c>
      <c r="H670" s="356">
        <v>0</v>
      </c>
      <c r="I670" s="356">
        <v>0</v>
      </c>
      <c r="J670" s="356">
        <v>0</v>
      </c>
      <c r="K670" s="356">
        <v>0</v>
      </c>
      <c r="L670" s="356">
        <v>0</v>
      </c>
      <c r="M670" s="356">
        <v>1</v>
      </c>
      <c r="N670" s="356">
        <v>0</v>
      </c>
      <c r="O670" s="356">
        <v>0</v>
      </c>
      <c r="P670" s="356">
        <v>0</v>
      </c>
      <c r="Q670" s="356">
        <v>0</v>
      </c>
      <c r="R670" s="356">
        <v>0</v>
      </c>
      <c r="S670" s="356">
        <v>0</v>
      </c>
      <c r="T670" s="356">
        <v>0</v>
      </c>
      <c r="U670" s="356">
        <v>0</v>
      </c>
      <c r="V670" s="356">
        <v>0</v>
      </c>
      <c r="W670" s="356">
        <v>0</v>
      </c>
      <c r="X670" s="356">
        <v>0</v>
      </c>
      <c r="Y670" s="356">
        <v>0</v>
      </c>
      <c r="Z670" s="356">
        <v>0</v>
      </c>
      <c r="AA670" s="356">
        <v>0</v>
      </c>
      <c r="AB670" s="356">
        <v>0</v>
      </c>
      <c r="AC670" s="356">
        <v>0</v>
      </c>
      <c r="AD670" s="363">
        <f t="shared" si="21"/>
        <v>1</v>
      </c>
      <c r="AH670" s="190"/>
    </row>
    <row r="671" spans="1:34" ht="14.1" customHeight="1">
      <c r="A671" s="366" t="s">
        <v>394</v>
      </c>
      <c r="B671" s="356">
        <v>0</v>
      </c>
      <c r="C671" s="356">
        <v>0</v>
      </c>
      <c r="D671" s="356">
        <v>0</v>
      </c>
      <c r="E671" s="356">
        <v>0</v>
      </c>
      <c r="F671" s="356">
        <v>0</v>
      </c>
      <c r="G671" s="356">
        <v>0</v>
      </c>
      <c r="H671" s="356">
        <v>0</v>
      </c>
      <c r="I671" s="356">
        <v>0</v>
      </c>
      <c r="J671" s="356">
        <v>0</v>
      </c>
      <c r="K671" s="356">
        <v>0</v>
      </c>
      <c r="L671" s="356">
        <v>0</v>
      </c>
      <c r="M671" s="356">
        <v>1</v>
      </c>
      <c r="N671" s="356">
        <v>0</v>
      </c>
      <c r="O671" s="356">
        <v>0</v>
      </c>
      <c r="P671" s="356">
        <v>0</v>
      </c>
      <c r="Q671" s="356">
        <v>0</v>
      </c>
      <c r="R671" s="356">
        <v>0</v>
      </c>
      <c r="S671" s="356">
        <v>0</v>
      </c>
      <c r="T671" s="356">
        <v>0</v>
      </c>
      <c r="U671" s="356">
        <v>0</v>
      </c>
      <c r="V671" s="356">
        <v>0</v>
      </c>
      <c r="W671" s="356">
        <v>0</v>
      </c>
      <c r="X671" s="356">
        <v>0</v>
      </c>
      <c r="Y671" s="356">
        <v>0</v>
      </c>
      <c r="Z671" s="356">
        <v>0</v>
      </c>
      <c r="AA671" s="356">
        <v>0</v>
      </c>
      <c r="AB671" s="356">
        <v>0</v>
      </c>
      <c r="AC671" s="356">
        <v>0</v>
      </c>
      <c r="AD671" s="363">
        <f t="shared" si="21"/>
        <v>1</v>
      </c>
      <c r="AH671" s="190"/>
    </row>
    <row r="672" spans="1:34" ht="14.1" customHeight="1">
      <c r="A672" s="366" t="s">
        <v>395</v>
      </c>
      <c r="B672" s="356">
        <v>0</v>
      </c>
      <c r="C672" s="356">
        <v>0</v>
      </c>
      <c r="D672" s="356">
        <v>0</v>
      </c>
      <c r="E672" s="356">
        <v>0</v>
      </c>
      <c r="F672" s="356">
        <v>0</v>
      </c>
      <c r="G672" s="356">
        <v>0</v>
      </c>
      <c r="H672" s="356">
        <v>0</v>
      </c>
      <c r="I672" s="356">
        <v>0</v>
      </c>
      <c r="J672" s="356">
        <v>0</v>
      </c>
      <c r="K672" s="356">
        <v>0</v>
      </c>
      <c r="L672" s="356">
        <v>0</v>
      </c>
      <c r="M672" s="356">
        <v>1</v>
      </c>
      <c r="N672" s="356">
        <v>0</v>
      </c>
      <c r="O672" s="356">
        <v>0</v>
      </c>
      <c r="P672" s="356">
        <v>0</v>
      </c>
      <c r="Q672" s="356">
        <v>0</v>
      </c>
      <c r="R672" s="356">
        <v>0</v>
      </c>
      <c r="S672" s="356">
        <v>0</v>
      </c>
      <c r="T672" s="356">
        <v>0</v>
      </c>
      <c r="U672" s="356">
        <v>0</v>
      </c>
      <c r="V672" s="356">
        <v>0</v>
      </c>
      <c r="W672" s="356">
        <v>0</v>
      </c>
      <c r="X672" s="356">
        <v>0</v>
      </c>
      <c r="Y672" s="356">
        <v>0</v>
      </c>
      <c r="Z672" s="356">
        <v>0</v>
      </c>
      <c r="AA672" s="356">
        <v>0</v>
      </c>
      <c r="AB672" s="356">
        <v>0</v>
      </c>
      <c r="AC672" s="356">
        <v>0</v>
      </c>
      <c r="AD672" s="363">
        <f t="shared" si="21"/>
        <v>1</v>
      </c>
      <c r="AH672" s="190"/>
    </row>
    <row r="673" spans="1:34" ht="14.1" customHeight="1">
      <c r="A673" s="366" t="s">
        <v>396</v>
      </c>
      <c r="B673" s="356">
        <v>0</v>
      </c>
      <c r="C673" s="356">
        <v>0</v>
      </c>
      <c r="D673" s="356">
        <v>0</v>
      </c>
      <c r="E673" s="356">
        <v>0</v>
      </c>
      <c r="F673" s="356">
        <v>0</v>
      </c>
      <c r="G673" s="356">
        <v>0</v>
      </c>
      <c r="H673" s="356">
        <v>0</v>
      </c>
      <c r="I673" s="356">
        <v>0</v>
      </c>
      <c r="J673" s="356">
        <v>0</v>
      </c>
      <c r="K673" s="356">
        <v>0</v>
      </c>
      <c r="L673" s="356">
        <v>0</v>
      </c>
      <c r="M673" s="356">
        <v>1</v>
      </c>
      <c r="N673" s="356">
        <v>0</v>
      </c>
      <c r="O673" s="356">
        <v>0</v>
      </c>
      <c r="P673" s="356">
        <v>0</v>
      </c>
      <c r="Q673" s="356">
        <v>0</v>
      </c>
      <c r="R673" s="356">
        <v>0</v>
      </c>
      <c r="S673" s="356">
        <v>0</v>
      </c>
      <c r="T673" s="356">
        <v>0</v>
      </c>
      <c r="U673" s="356">
        <v>0</v>
      </c>
      <c r="V673" s="356">
        <v>0</v>
      </c>
      <c r="W673" s="356">
        <v>0</v>
      </c>
      <c r="X673" s="356">
        <v>0</v>
      </c>
      <c r="Y673" s="356">
        <v>0</v>
      </c>
      <c r="Z673" s="356">
        <v>0</v>
      </c>
      <c r="AA673" s="356">
        <v>0</v>
      </c>
      <c r="AB673" s="356">
        <v>0</v>
      </c>
      <c r="AC673" s="356">
        <v>0</v>
      </c>
      <c r="AD673" s="363">
        <f t="shared" si="21"/>
        <v>1</v>
      </c>
      <c r="AH673" s="190"/>
    </row>
    <row r="674" spans="1:34" ht="14.1" customHeight="1">
      <c r="A674" s="366" t="s">
        <v>397</v>
      </c>
      <c r="B674" s="356">
        <v>0</v>
      </c>
      <c r="C674" s="356">
        <v>0</v>
      </c>
      <c r="D674" s="356">
        <v>0</v>
      </c>
      <c r="E674" s="356">
        <v>0</v>
      </c>
      <c r="F674" s="356">
        <v>0</v>
      </c>
      <c r="G674" s="356">
        <v>0</v>
      </c>
      <c r="H674" s="356">
        <v>0</v>
      </c>
      <c r="I674" s="356">
        <v>0</v>
      </c>
      <c r="J674" s="356">
        <v>0</v>
      </c>
      <c r="K674" s="356">
        <v>0</v>
      </c>
      <c r="L674" s="356">
        <v>0</v>
      </c>
      <c r="M674" s="356">
        <v>0</v>
      </c>
      <c r="N674" s="356">
        <v>0</v>
      </c>
      <c r="O674" s="356">
        <v>0</v>
      </c>
      <c r="P674" s="356">
        <v>0</v>
      </c>
      <c r="Q674" s="356">
        <v>0</v>
      </c>
      <c r="R674" s="356">
        <v>0</v>
      </c>
      <c r="S674" s="356">
        <v>0</v>
      </c>
      <c r="T674" s="356">
        <v>1</v>
      </c>
      <c r="U674" s="356">
        <v>0</v>
      </c>
      <c r="V674" s="356">
        <v>0</v>
      </c>
      <c r="W674" s="356">
        <v>0</v>
      </c>
      <c r="X674" s="356">
        <v>0</v>
      </c>
      <c r="Y674" s="356">
        <v>0</v>
      </c>
      <c r="Z674" s="356">
        <v>0</v>
      </c>
      <c r="AA674" s="356">
        <v>0</v>
      </c>
      <c r="AB674" s="356">
        <v>0</v>
      </c>
      <c r="AC674" s="356">
        <v>0</v>
      </c>
      <c r="AD674" s="363">
        <f t="shared" si="21"/>
        <v>1</v>
      </c>
      <c r="AH674" s="190"/>
    </row>
    <row r="675" spans="1:34" ht="14.1" customHeight="1">
      <c r="A675" s="366" t="s">
        <v>398</v>
      </c>
      <c r="B675" s="356">
        <v>0</v>
      </c>
      <c r="C675" s="356">
        <v>0</v>
      </c>
      <c r="D675" s="356">
        <v>0</v>
      </c>
      <c r="E675" s="356">
        <v>0</v>
      </c>
      <c r="F675" s="356">
        <v>0</v>
      </c>
      <c r="G675" s="356">
        <v>0</v>
      </c>
      <c r="H675" s="356">
        <v>0</v>
      </c>
      <c r="I675" s="356">
        <v>0</v>
      </c>
      <c r="J675" s="356">
        <v>0</v>
      </c>
      <c r="K675" s="356">
        <v>0</v>
      </c>
      <c r="L675" s="356">
        <v>0</v>
      </c>
      <c r="M675" s="356">
        <v>0</v>
      </c>
      <c r="N675" s="356">
        <v>0</v>
      </c>
      <c r="O675" s="356">
        <v>0</v>
      </c>
      <c r="P675" s="356">
        <v>0</v>
      </c>
      <c r="Q675" s="356">
        <v>0</v>
      </c>
      <c r="R675" s="356">
        <v>0</v>
      </c>
      <c r="S675" s="356">
        <v>0</v>
      </c>
      <c r="T675" s="356">
        <v>1</v>
      </c>
      <c r="U675" s="356">
        <v>0</v>
      </c>
      <c r="V675" s="356">
        <v>0</v>
      </c>
      <c r="W675" s="356">
        <v>0</v>
      </c>
      <c r="X675" s="356">
        <v>0</v>
      </c>
      <c r="Y675" s="356">
        <v>0</v>
      </c>
      <c r="Z675" s="356">
        <v>0</v>
      </c>
      <c r="AA675" s="356">
        <v>0</v>
      </c>
      <c r="AB675" s="356">
        <v>0</v>
      </c>
      <c r="AC675" s="356">
        <v>0</v>
      </c>
      <c r="AD675" s="363">
        <f t="shared" si="21"/>
        <v>1</v>
      </c>
      <c r="AH675" s="190"/>
    </row>
    <row r="676" spans="1:34" ht="14.1" customHeight="1">
      <c r="A676" s="366" t="s">
        <v>399</v>
      </c>
      <c r="B676" s="356">
        <v>0</v>
      </c>
      <c r="C676" s="356">
        <v>0</v>
      </c>
      <c r="D676" s="356">
        <v>0</v>
      </c>
      <c r="E676" s="356">
        <v>0</v>
      </c>
      <c r="F676" s="356">
        <v>0</v>
      </c>
      <c r="G676" s="356">
        <v>0</v>
      </c>
      <c r="H676" s="356">
        <v>0</v>
      </c>
      <c r="I676" s="356">
        <v>0</v>
      </c>
      <c r="J676" s="356">
        <v>0</v>
      </c>
      <c r="K676" s="356">
        <v>0</v>
      </c>
      <c r="L676" s="356">
        <v>0</v>
      </c>
      <c r="M676" s="356">
        <v>0</v>
      </c>
      <c r="N676" s="356">
        <v>1</v>
      </c>
      <c r="O676" s="356">
        <v>0</v>
      </c>
      <c r="P676" s="356">
        <v>0</v>
      </c>
      <c r="Q676" s="356">
        <v>0</v>
      </c>
      <c r="R676" s="356">
        <v>0</v>
      </c>
      <c r="S676" s="356">
        <v>0</v>
      </c>
      <c r="T676" s="356">
        <v>0</v>
      </c>
      <c r="U676" s="356">
        <v>0</v>
      </c>
      <c r="V676" s="356">
        <v>0</v>
      </c>
      <c r="W676" s="356">
        <v>0</v>
      </c>
      <c r="X676" s="356">
        <v>0</v>
      </c>
      <c r="Y676" s="356">
        <v>0</v>
      </c>
      <c r="Z676" s="356">
        <v>0</v>
      </c>
      <c r="AA676" s="356">
        <v>0</v>
      </c>
      <c r="AB676" s="356">
        <v>0</v>
      </c>
      <c r="AC676" s="356">
        <v>0</v>
      </c>
      <c r="AD676" s="363">
        <f t="shared" si="21"/>
        <v>1</v>
      </c>
      <c r="AH676" s="190"/>
    </row>
    <row r="677" spans="1:34" ht="14.1" customHeight="1">
      <c r="A677" s="366" t="s">
        <v>400</v>
      </c>
      <c r="B677" s="356">
        <v>0</v>
      </c>
      <c r="C677" s="356">
        <v>0</v>
      </c>
      <c r="D677" s="356">
        <v>0</v>
      </c>
      <c r="E677" s="356">
        <v>0</v>
      </c>
      <c r="F677" s="356">
        <v>0</v>
      </c>
      <c r="G677" s="356">
        <v>0</v>
      </c>
      <c r="H677" s="356">
        <v>0</v>
      </c>
      <c r="I677" s="356">
        <v>0</v>
      </c>
      <c r="J677" s="356">
        <v>0</v>
      </c>
      <c r="K677" s="356">
        <v>0</v>
      </c>
      <c r="L677" s="356">
        <v>0</v>
      </c>
      <c r="M677" s="356">
        <v>0</v>
      </c>
      <c r="N677" s="356">
        <v>1</v>
      </c>
      <c r="O677" s="356">
        <v>0</v>
      </c>
      <c r="P677" s="356">
        <v>0</v>
      </c>
      <c r="Q677" s="356">
        <v>0</v>
      </c>
      <c r="R677" s="356">
        <v>0</v>
      </c>
      <c r="S677" s="356">
        <v>0</v>
      </c>
      <c r="T677" s="356">
        <v>0</v>
      </c>
      <c r="U677" s="356">
        <v>0</v>
      </c>
      <c r="V677" s="356">
        <v>0</v>
      </c>
      <c r="W677" s="356">
        <v>0</v>
      </c>
      <c r="X677" s="356">
        <v>0</v>
      </c>
      <c r="Y677" s="356">
        <v>0</v>
      </c>
      <c r="Z677" s="356">
        <v>0</v>
      </c>
      <c r="AA677" s="356">
        <v>0</v>
      </c>
      <c r="AB677" s="356">
        <v>0</v>
      </c>
      <c r="AC677" s="356">
        <v>0</v>
      </c>
      <c r="AD677" s="363">
        <f t="shared" si="21"/>
        <v>1</v>
      </c>
      <c r="AH677" s="190"/>
    </row>
    <row r="678" spans="1:34" ht="14.1" customHeight="1">
      <c r="A678" s="366" t="s">
        <v>401</v>
      </c>
      <c r="B678" s="356">
        <v>0</v>
      </c>
      <c r="C678" s="356">
        <v>0</v>
      </c>
      <c r="D678" s="356">
        <v>0</v>
      </c>
      <c r="E678" s="356">
        <v>0</v>
      </c>
      <c r="F678" s="356">
        <v>0</v>
      </c>
      <c r="G678" s="356">
        <v>0</v>
      </c>
      <c r="H678" s="356">
        <v>0</v>
      </c>
      <c r="I678" s="356">
        <v>0</v>
      </c>
      <c r="J678" s="356">
        <v>0</v>
      </c>
      <c r="K678" s="356">
        <v>0</v>
      </c>
      <c r="L678" s="356">
        <v>0</v>
      </c>
      <c r="M678" s="356">
        <v>0</v>
      </c>
      <c r="N678" s="356">
        <v>0</v>
      </c>
      <c r="O678" s="356">
        <v>1</v>
      </c>
      <c r="P678" s="356">
        <v>0</v>
      </c>
      <c r="Q678" s="356">
        <v>0</v>
      </c>
      <c r="R678" s="356">
        <v>0</v>
      </c>
      <c r="S678" s="356">
        <v>0</v>
      </c>
      <c r="T678" s="356">
        <v>0</v>
      </c>
      <c r="U678" s="356">
        <v>0</v>
      </c>
      <c r="V678" s="356">
        <v>0</v>
      </c>
      <c r="W678" s="356">
        <v>0</v>
      </c>
      <c r="X678" s="356">
        <v>0</v>
      </c>
      <c r="Y678" s="356">
        <v>0</v>
      </c>
      <c r="Z678" s="356">
        <v>0</v>
      </c>
      <c r="AA678" s="356">
        <v>0</v>
      </c>
      <c r="AB678" s="356">
        <v>0</v>
      </c>
      <c r="AC678" s="356">
        <v>0</v>
      </c>
      <c r="AD678" s="363">
        <f t="shared" ref="AD678:AD741" si="22">SUM(B678:AC678)</f>
        <v>1</v>
      </c>
      <c r="AH678" s="190"/>
    </row>
    <row r="679" spans="1:34" ht="14.1" customHeight="1">
      <c r="A679" s="366" t="s">
        <v>402</v>
      </c>
      <c r="B679" s="356">
        <v>0</v>
      </c>
      <c r="C679" s="356">
        <v>0</v>
      </c>
      <c r="D679" s="356">
        <v>0</v>
      </c>
      <c r="E679" s="356">
        <v>0</v>
      </c>
      <c r="F679" s="356">
        <v>0</v>
      </c>
      <c r="G679" s="356">
        <v>0</v>
      </c>
      <c r="H679" s="356">
        <v>0</v>
      </c>
      <c r="I679" s="356">
        <v>0</v>
      </c>
      <c r="J679" s="356">
        <v>0</v>
      </c>
      <c r="K679" s="356">
        <v>0</v>
      </c>
      <c r="L679" s="356">
        <v>0</v>
      </c>
      <c r="M679" s="356">
        <v>0</v>
      </c>
      <c r="N679" s="356">
        <v>0</v>
      </c>
      <c r="O679" s="356">
        <v>0</v>
      </c>
      <c r="P679" s="356">
        <v>1</v>
      </c>
      <c r="Q679" s="356">
        <v>0</v>
      </c>
      <c r="R679" s="356">
        <v>0</v>
      </c>
      <c r="S679" s="356">
        <v>0</v>
      </c>
      <c r="T679" s="356">
        <v>0</v>
      </c>
      <c r="U679" s="356">
        <v>0</v>
      </c>
      <c r="V679" s="356">
        <v>0</v>
      </c>
      <c r="W679" s="356">
        <v>0</v>
      </c>
      <c r="X679" s="356">
        <v>0</v>
      </c>
      <c r="Y679" s="356">
        <v>0</v>
      </c>
      <c r="Z679" s="356">
        <v>0</v>
      </c>
      <c r="AA679" s="356">
        <v>0</v>
      </c>
      <c r="AB679" s="356">
        <v>0</v>
      </c>
      <c r="AC679" s="356">
        <v>0</v>
      </c>
      <c r="AD679" s="363">
        <f t="shared" si="22"/>
        <v>1</v>
      </c>
      <c r="AH679" s="190"/>
    </row>
    <row r="680" spans="1:34" ht="14.1" customHeight="1">
      <c r="A680" s="366" t="s">
        <v>403</v>
      </c>
      <c r="B680" s="356">
        <v>0</v>
      </c>
      <c r="C680" s="356">
        <v>0</v>
      </c>
      <c r="D680" s="356">
        <v>0</v>
      </c>
      <c r="E680" s="356">
        <v>0</v>
      </c>
      <c r="F680" s="356">
        <v>0</v>
      </c>
      <c r="G680" s="356">
        <v>0</v>
      </c>
      <c r="H680" s="356">
        <v>0</v>
      </c>
      <c r="I680" s="356">
        <v>0</v>
      </c>
      <c r="J680" s="356">
        <v>0</v>
      </c>
      <c r="K680" s="356">
        <v>0</v>
      </c>
      <c r="L680" s="356">
        <v>0</v>
      </c>
      <c r="M680" s="356">
        <v>0</v>
      </c>
      <c r="N680" s="356">
        <v>0</v>
      </c>
      <c r="O680" s="356">
        <v>0</v>
      </c>
      <c r="P680" s="356">
        <v>1</v>
      </c>
      <c r="Q680" s="356">
        <v>0</v>
      </c>
      <c r="R680" s="356">
        <v>0</v>
      </c>
      <c r="S680" s="356">
        <v>0</v>
      </c>
      <c r="T680" s="356">
        <v>0</v>
      </c>
      <c r="U680" s="356">
        <v>0</v>
      </c>
      <c r="V680" s="356">
        <v>0</v>
      </c>
      <c r="W680" s="356">
        <v>0</v>
      </c>
      <c r="X680" s="356">
        <v>0</v>
      </c>
      <c r="Y680" s="356">
        <v>0</v>
      </c>
      <c r="Z680" s="356">
        <v>0</v>
      </c>
      <c r="AA680" s="356">
        <v>0</v>
      </c>
      <c r="AB680" s="356">
        <v>0</v>
      </c>
      <c r="AC680" s="356">
        <v>0</v>
      </c>
      <c r="AD680" s="363">
        <f t="shared" si="22"/>
        <v>1</v>
      </c>
      <c r="AH680" s="190"/>
    </row>
    <row r="681" spans="1:34" ht="14.1" customHeight="1">
      <c r="A681" s="366" t="s">
        <v>404</v>
      </c>
      <c r="B681" s="356">
        <v>0</v>
      </c>
      <c r="C681" s="356">
        <v>0</v>
      </c>
      <c r="D681" s="356">
        <v>0</v>
      </c>
      <c r="E681" s="356">
        <v>0</v>
      </c>
      <c r="F681" s="356">
        <v>0</v>
      </c>
      <c r="G681" s="356">
        <v>0</v>
      </c>
      <c r="H681" s="356">
        <v>0</v>
      </c>
      <c r="I681" s="356">
        <v>0</v>
      </c>
      <c r="J681" s="356">
        <v>0</v>
      </c>
      <c r="K681" s="356">
        <v>0</v>
      </c>
      <c r="L681" s="356">
        <v>0</v>
      </c>
      <c r="M681" s="356">
        <v>0</v>
      </c>
      <c r="N681" s="356">
        <v>0</v>
      </c>
      <c r="O681" s="356">
        <v>0</v>
      </c>
      <c r="P681" s="356">
        <v>0</v>
      </c>
      <c r="Q681" s="356">
        <v>1</v>
      </c>
      <c r="R681" s="356">
        <v>0</v>
      </c>
      <c r="S681" s="356">
        <v>0</v>
      </c>
      <c r="T681" s="356">
        <v>0</v>
      </c>
      <c r="U681" s="356">
        <v>0</v>
      </c>
      <c r="V681" s="356">
        <v>0</v>
      </c>
      <c r="W681" s="356">
        <v>0</v>
      </c>
      <c r="X681" s="356">
        <v>0</v>
      </c>
      <c r="Y681" s="356">
        <v>0</v>
      </c>
      <c r="Z681" s="356">
        <v>0</v>
      </c>
      <c r="AA681" s="356">
        <v>0</v>
      </c>
      <c r="AB681" s="356">
        <v>0</v>
      </c>
      <c r="AC681" s="356">
        <v>0</v>
      </c>
      <c r="AD681" s="363">
        <f t="shared" si="22"/>
        <v>1</v>
      </c>
      <c r="AH681" s="190"/>
    </row>
    <row r="682" spans="1:34" ht="14.1" customHeight="1">
      <c r="A682" s="366" t="s">
        <v>405</v>
      </c>
      <c r="B682" s="356">
        <v>0</v>
      </c>
      <c r="C682" s="356">
        <v>0</v>
      </c>
      <c r="D682" s="356">
        <v>0</v>
      </c>
      <c r="E682" s="356">
        <v>0</v>
      </c>
      <c r="F682" s="356">
        <v>0</v>
      </c>
      <c r="G682" s="356">
        <v>0</v>
      </c>
      <c r="H682" s="356">
        <v>0</v>
      </c>
      <c r="I682" s="356">
        <v>0</v>
      </c>
      <c r="J682" s="356">
        <v>0</v>
      </c>
      <c r="K682" s="356">
        <v>0</v>
      </c>
      <c r="L682" s="356">
        <v>0</v>
      </c>
      <c r="M682" s="356">
        <v>0</v>
      </c>
      <c r="N682" s="356">
        <v>0</v>
      </c>
      <c r="O682" s="356">
        <v>0</v>
      </c>
      <c r="P682" s="356">
        <v>0</v>
      </c>
      <c r="Q682" s="356">
        <v>0</v>
      </c>
      <c r="R682" s="356">
        <v>1</v>
      </c>
      <c r="S682" s="356">
        <v>0</v>
      </c>
      <c r="T682" s="356">
        <v>0</v>
      </c>
      <c r="U682" s="356">
        <v>0</v>
      </c>
      <c r="V682" s="356">
        <v>0</v>
      </c>
      <c r="W682" s="356">
        <v>0</v>
      </c>
      <c r="X682" s="356">
        <v>0</v>
      </c>
      <c r="Y682" s="356">
        <v>0</v>
      </c>
      <c r="Z682" s="356">
        <v>0</v>
      </c>
      <c r="AA682" s="356">
        <v>0</v>
      </c>
      <c r="AB682" s="356">
        <v>0</v>
      </c>
      <c r="AC682" s="356">
        <v>0</v>
      </c>
      <c r="AD682" s="363">
        <f t="shared" si="22"/>
        <v>1</v>
      </c>
      <c r="AH682" s="190"/>
    </row>
    <row r="683" spans="1:34" ht="14.1" customHeight="1">
      <c r="A683" s="366" t="s">
        <v>406</v>
      </c>
      <c r="B683" s="356">
        <v>0</v>
      </c>
      <c r="C683" s="356">
        <v>0</v>
      </c>
      <c r="D683" s="356">
        <v>0</v>
      </c>
      <c r="E683" s="356">
        <v>0</v>
      </c>
      <c r="F683" s="356">
        <v>0</v>
      </c>
      <c r="G683" s="356">
        <v>0</v>
      </c>
      <c r="H683" s="356">
        <v>0</v>
      </c>
      <c r="I683" s="356">
        <v>0</v>
      </c>
      <c r="J683" s="356">
        <v>0</v>
      </c>
      <c r="K683" s="356">
        <v>0</v>
      </c>
      <c r="L683" s="356">
        <v>0</v>
      </c>
      <c r="M683" s="356">
        <v>0</v>
      </c>
      <c r="N683" s="356">
        <v>0</v>
      </c>
      <c r="O683" s="356">
        <v>0</v>
      </c>
      <c r="P683" s="356">
        <v>0</v>
      </c>
      <c r="Q683" s="356">
        <v>0</v>
      </c>
      <c r="R683" s="356">
        <v>1</v>
      </c>
      <c r="S683" s="356">
        <v>0</v>
      </c>
      <c r="T683" s="356">
        <v>0</v>
      </c>
      <c r="U683" s="356">
        <v>0</v>
      </c>
      <c r="V683" s="356">
        <v>0</v>
      </c>
      <c r="W683" s="356">
        <v>0</v>
      </c>
      <c r="X683" s="356">
        <v>0</v>
      </c>
      <c r="Y683" s="356">
        <v>0</v>
      </c>
      <c r="Z683" s="356">
        <v>0</v>
      </c>
      <c r="AA683" s="356">
        <v>0</v>
      </c>
      <c r="AB683" s="356">
        <v>0</v>
      </c>
      <c r="AC683" s="356">
        <v>0</v>
      </c>
      <c r="AD683" s="363">
        <f t="shared" si="22"/>
        <v>1</v>
      </c>
      <c r="AH683" s="190"/>
    </row>
    <row r="684" spans="1:34" ht="14.1" customHeight="1">
      <c r="A684" s="366" t="s">
        <v>407</v>
      </c>
      <c r="B684" s="356">
        <v>0</v>
      </c>
      <c r="C684" s="356">
        <v>0</v>
      </c>
      <c r="D684" s="356">
        <v>0</v>
      </c>
      <c r="E684" s="356">
        <v>0</v>
      </c>
      <c r="F684" s="356">
        <v>0</v>
      </c>
      <c r="G684" s="356">
        <v>0</v>
      </c>
      <c r="H684" s="356">
        <v>0</v>
      </c>
      <c r="I684" s="356">
        <v>0</v>
      </c>
      <c r="J684" s="356">
        <v>0</v>
      </c>
      <c r="K684" s="356">
        <v>0</v>
      </c>
      <c r="L684" s="356">
        <v>0</v>
      </c>
      <c r="M684" s="356">
        <v>0</v>
      </c>
      <c r="N684" s="356">
        <v>0</v>
      </c>
      <c r="O684" s="356">
        <v>0</v>
      </c>
      <c r="P684" s="356">
        <v>0</v>
      </c>
      <c r="Q684" s="356">
        <v>0</v>
      </c>
      <c r="R684" s="356">
        <v>1</v>
      </c>
      <c r="S684" s="356">
        <v>0</v>
      </c>
      <c r="T684" s="356">
        <v>0</v>
      </c>
      <c r="U684" s="356">
        <v>0</v>
      </c>
      <c r="V684" s="356">
        <v>0</v>
      </c>
      <c r="W684" s="356">
        <v>0</v>
      </c>
      <c r="X684" s="356">
        <v>0</v>
      </c>
      <c r="Y684" s="356">
        <v>0</v>
      </c>
      <c r="Z684" s="356">
        <v>0</v>
      </c>
      <c r="AA684" s="356">
        <v>0</v>
      </c>
      <c r="AB684" s="356">
        <v>0</v>
      </c>
      <c r="AC684" s="356">
        <v>0</v>
      </c>
      <c r="AD684" s="363">
        <f t="shared" si="22"/>
        <v>1</v>
      </c>
      <c r="AH684" s="190"/>
    </row>
    <row r="685" spans="1:34" ht="14.1" customHeight="1">
      <c r="A685" s="366" t="s">
        <v>408</v>
      </c>
      <c r="B685" s="356">
        <v>0</v>
      </c>
      <c r="C685" s="356">
        <v>0</v>
      </c>
      <c r="D685" s="356">
        <v>0</v>
      </c>
      <c r="E685" s="356">
        <v>0</v>
      </c>
      <c r="F685" s="356">
        <v>0</v>
      </c>
      <c r="G685" s="356">
        <v>0</v>
      </c>
      <c r="H685" s="356">
        <v>0</v>
      </c>
      <c r="I685" s="356">
        <v>0</v>
      </c>
      <c r="J685" s="356">
        <v>0</v>
      </c>
      <c r="K685" s="356">
        <v>0</v>
      </c>
      <c r="L685" s="356">
        <v>0</v>
      </c>
      <c r="M685" s="356">
        <v>0</v>
      </c>
      <c r="N685" s="356">
        <v>0</v>
      </c>
      <c r="O685" s="356">
        <v>0</v>
      </c>
      <c r="P685" s="356">
        <v>0</v>
      </c>
      <c r="Q685" s="356">
        <v>0</v>
      </c>
      <c r="R685" s="356">
        <v>1</v>
      </c>
      <c r="S685" s="356">
        <v>0</v>
      </c>
      <c r="T685" s="356">
        <v>0</v>
      </c>
      <c r="U685" s="356">
        <v>0</v>
      </c>
      <c r="V685" s="356">
        <v>0</v>
      </c>
      <c r="W685" s="356">
        <v>0</v>
      </c>
      <c r="X685" s="356">
        <v>0</v>
      </c>
      <c r="Y685" s="356">
        <v>0</v>
      </c>
      <c r="Z685" s="356">
        <v>0</v>
      </c>
      <c r="AA685" s="356">
        <v>0</v>
      </c>
      <c r="AB685" s="356">
        <v>0</v>
      </c>
      <c r="AC685" s="356">
        <v>0</v>
      </c>
      <c r="AD685" s="363">
        <f t="shared" si="22"/>
        <v>1</v>
      </c>
      <c r="AH685" s="190"/>
    </row>
    <row r="686" spans="1:34" ht="14.1" customHeight="1">
      <c r="A686" s="366" t="s">
        <v>409</v>
      </c>
      <c r="B686" s="356">
        <v>0</v>
      </c>
      <c r="C686" s="356">
        <v>0</v>
      </c>
      <c r="D686" s="356">
        <v>0</v>
      </c>
      <c r="E686" s="356">
        <v>0</v>
      </c>
      <c r="F686" s="356">
        <v>0</v>
      </c>
      <c r="G686" s="356">
        <v>0</v>
      </c>
      <c r="H686" s="356">
        <v>0</v>
      </c>
      <c r="I686" s="356">
        <v>0</v>
      </c>
      <c r="J686" s="356">
        <v>0</v>
      </c>
      <c r="K686" s="356">
        <v>0</v>
      </c>
      <c r="L686" s="356">
        <v>0</v>
      </c>
      <c r="M686" s="356">
        <v>0</v>
      </c>
      <c r="N686" s="356">
        <v>0</v>
      </c>
      <c r="O686" s="356">
        <v>0</v>
      </c>
      <c r="P686" s="356">
        <v>0</v>
      </c>
      <c r="Q686" s="356">
        <v>0</v>
      </c>
      <c r="R686" s="356">
        <v>1</v>
      </c>
      <c r="S686" s="356">
        <v>0</v>
      </c>
      <c r="T686" s="356">
        <v>0</v>
      </c>
      <c r="U686" s="356">
        <v>0</v>
      </c>
      <c r="V686" s="356">
        <v>0</v>
      </c>
      <c r="W686" s="356">
        <v>0</v>
      </c>
      <c r="X686" s="356">
        <v>0</v>
      </c>
      <c r="Y686" s="356">
        <v>0</v>
      </c>
      <c r="Z686" s="356">
        <v>0</v>
      </c>
      <c r="AA686" s="356">
        <v>0</v>
      </c>
      <c r="AB686" s="356">
        <v>0</v>
      </c>
      <c r="AC686" s="356">
        <v>0</v>
      </c>
      <c r="AD686" s="363">
        <f t="shared" si="22"/>
        <v>1</v>
      </c>
      <c r="AH686" s="190"/>
    </row>
    <row r="687" spans="1:34" ht="14.1" customHeight="1">
      <c r="A687" s="366" t="s">
        <v>410</v>
      </c>
      <c r="B687" s="356">
        <v>0</v>
      </c>
      <c r="C687" s="356">
        <v>0</v>
      </c>
      <c r="D687" s="356">
        <v>0</v>
      </c>
      <c r="E687" s="356">
        <v>0</v>
      </c>
      <c r="F687" s="356">
        <v>0</v>
      </c>
      <c r="G687" s="356">
        <v>0</v>
      </c>
      <c r="H687" s="356">
        <v>0</v>
      </c>
      <c r="I687" s="356">
        <v>0</v>
      </c>
      <c r="J687" s="356">
        <v>0</v>
      </c>
      <c r="K687" s="356">
        <v>0</v>
      </c>
      <c r="L687" s="356">
        <v>0</v>
      </c>
      <c r="M687" s="356">
        <v>0</v>
      </c>
      <c r="N687" s="356">
        <v>0</v>
      </c>
      <c r="O687" s="356">
        <v>0</v>
      </c>
      <c r="P687" s="356">
        <v>0</v>
      </c>
      <c r="Q687" s="356">
        <v>0</v>
      </c>
      <c r="R687" s="356">
        <v>1</v>
      </c>
      <c r="S687" s="356">
        <v>0</v>
      </c>
      <c r="T687" s="356">
        <v>0</v>
      </c>
      <c r="U687" s="356">
        <v>0</v>
      </c>
      <c r="V687" s="356">
        <v>0</v>
      </c>
      <c r="W687" s="356">
        <v>0</v>
      </c>
      <c r="X687" s="356">
        <v>0</v>
      </c>
      <c r="Y687" s="356">
        <v>0</v>
      </c>
      <c r="Z687" s="356">
        <v>0</v>
      </c>
      <c r="AA687" s="356">
        <v>0</v>
      </c>
      <c r="AB687" s="356">
        <v>0</v>
      </c>
      <c r="AC687" s="356">
        <v>0</v>
      </c>
      <c r="AD687" s="363">
        <f t="shared" si="22"/>
        <v>1</v>
      </c>
      <c r="AH687" s="190"/>
    </row>
    <row r="688" spans="1:34" ht="14.1" customHeight="1">
      <c r="A688" s="366" t="s">
        <v>411</v>
      </c>
      <c r="B688" s="356">
        <v>0</v>
      </c>
      <c r="C688" s="356">
        <v>0</v>
      </c>
      <c r="D688" s="356">
        <v>0</v>
      </c>
      <c r="E688" s="356">
        <v>0</v>
      </c>
      <c r="F688" s="356">
        <v>0</v>
      </c>
      <c r="G688" s="356">
        <v>0</v>
      </c>
      <c r="H688" s="356">
        <v>0</v>
      </c>
      <c r="I688" s="356">
        <v>0</v>
      </c>
      <c r="J688" s="356">
        <v>0</v>
      </c>
      <c r="K688" s="356">
        <v>0</v>
      </c>
      <c r="L688" s="356">
        <v>0</v>
      </c>
      <c r="M688" s="356">
        <v>0</v>
      </c>
      <c r="N688" s="356">
        <v>0</v>
      </c>
      <c r="O688" s="356">
        <v>0</v>
      </c>
      <c r="P688" s="356">
        <v>0</v>
      </c>
      <c r="Q688" s="356">
        <v>0</v>
      </c>
      <c r="R688" s="356">
        <v>0</v>
      </c>
      <c r="S688" s="356">
        <v>1</v>
      </c>
      <c r="T688" s="356">
        <v>0</v>
      </c>
      <c r="U688" s="356">
        <v>0</v>
      </c>
      <c r="V688" s="356">
        <v>0</v>
      </c>
      <c r="W688" s="356">
        <v>0</v>
      </c>
      <c r="X688" s="356">
        <v>0</v>
      </c>
      <c r="Y688" s="356">
        <v>0</v>
      </c>
      <c r="Z688" s="356">
        <v>0</v>
      </c>
      <c r="AA688" s="356">
        <v>0</v>
      </c>
      <c r="AB688" s="356">
        <v>0</v>
      </c>
      <c r="AC688" s="356">
        <v>0</v>
      </c>
      <c r="AD688" s="363">
        <f t="shared" si="22"/>
        <v>1</v>
      </c>
      <c r="AH688" s="190"/>
    </row>
    <row r="689" spans="1:34" ht="14.1" customHeight="1">
      <c r="A689" s="366" t="s">
        <v>412</v>
      </c>
      <c r="B689" s="356">
        <v>0</v>
      </c>
      <c r="C689" s="356">
        <v>0</v>
      </c>
      <c r="D689" s="356">
        <v>0</v>
      </c>
      <c r="E689" s="356">
        <v>0</v>
      </c>
      <c r="F689" s="356">
        <v>0</v>
      </c>
      <c r="G689" s="356">
        <v>0</v>
      </c>
      <c r="H689" s="356">
        <v>0</v>
      </c>
      <c r="I689" s="356">
        <v>0</v>
      </c>
      <c r="J689" s="356">
        <v>0</v>
      </c>
      <c r="K689" s="356">
        <v>0</v>
      </c>
      <c r="L689" s="356">
        <v>0</v>
      </c>
      <c r="M689" s="356">
        <v>0</v>
      </c>
      <c r="N689" s="356">
        <v>0</v>
      </c>
      <c r="O689" s="356">
        <v>0</v>
      </c>
      <c r="P689" s="356">
        <v>0</v>
      </c>
      <c r="Q689" s="356">
        <v>0</v>
      </c>
      <c r="R689" s="356">
        <v>0</v>
      </c>
      <c r="S689" s="356">
        <v>1</v>
      </c>
      <c r="T689" s="356">
        <v>0</v>
      </c>
      <c r="U689" s="356">
        <v>0</v>
      </c>
      <c r="V689" s="356">
        <v>0</v>
      </c>
      <c r="W689" s="356">
        <v>0</v>
      </c>
      <c r="X689" s="356">
        <v>0</v>
      </c>
      <c r="Y689" s="356">
        <v>0</v>
      </c>
      <c r="Z689" s="356">
        <v>0</v>
      </c>
      <c r="AA689" s="356">
        <v>0</v>
      </c>
      <c r="AB689" s="356">
        <v>0</v>
      </c>
      <c r="AC689" s="356">
        <v>0</v>
      </c>
      <c r="AD689" s="363">
        <f t="shared" si="22"/>
        <v>1</v>
      </c>
      <c r="AH689" s="190"/>
    </row>
    <row r="690" spans="1:34" ht="14.1" customHeight="1">
      <c r="A690" s="366" t="s">
        <v>413</v>
      </c>
      <c r="B690" s="356">
        <v>0</v>
      </c>
      <c r="C690" s="356">
        <v>0</v>
      </c>
      <c r="D690" s="356">
        <v>0</v>
      </c>
      <c r="E690" s="356">
        <v>0</v>
      </c>
      <c r="F690" s="356">
        <v>0</v>
      </c>
      <c r="G690" s="356">
        <v>0</v>
      </c>
      <c r="H690" s="356">
        <v>0</v>
      </c>
      <c r="I690" s="356">
        <v>0</v>
      </c>
      <c r="J690" s="356">
        <v>0</v>
      </c>
      <c r="K690" s="356">
        <v>0</v>
      </c>
      <c r="L690" s="356">
        <v>0</v>
      </c>
      <c r="M690" s="356">
        <v>0</v>
      </c>
      <c r="N690" s="356">
        <v>0</v>
      </c>
      <c r="O690" s="356">
        <v>0</v>
      </c>
      <c r="P690" s="356">
        <v>0</v>
      </c>
      <c r="Q690" s="356">
        <v>0</v>
      </c>
      <c r="R690" s="356">
        <v>0</v>
      </c>
      <c r="S690" s="356">
        <v>1</v>
      </c>
      <c r="T690" s="356">
        <v>0</v>
      </c>
      <c r="U690" s="356">
        <v>0</v>
      </c>
      <c r="V690" s="356">
        <v>0</v>
      </c>
      <c r="W690" s="356">
        <v>0</v>
      </c>
      <c r="X690" s="356">
        <v>0</v>
      </c>
      <c r="Y690" s="356">
        <v>0</v>
      </c>
      <c r="Z690" s="356">
        <v>0</v>
      </c>
      <c r="AA690" s="356">
        <v>0</v>
      </c>
      <c r="AB690" s="356">
        <v>0</v>
      </c>
      <c r="AC690" s="356">
        <v>0</v>
      </c>
      <c r="AD690" s="363">
        <f t="shared" si="22"/>
        <v>1</v>
      </c>
      <c r="AH690" s="190"/>
    </row>
    <row r="691" spans="1:34" ht="14.1" customHeight="1">
      <c r="A691" s="366" t="s">
        <v>414</v>
      </c>
      <c r="B691" s="356">
        <v>0</v>
      </c>
      <c r="C691" s="356">
        <v>0</v>
      </c>
      <c r="D691" s="356">
        <v>0</v>
      </c>
      <c r="E691" s="356">
        <v>0</v>
      </c>
      <c r="F691" s="356">
        <v>0</v>
      </c>
      <c r="G691" s="356">
        <v>0</v>
      </c>
      <c r="H691" s="356">
        <v>0</v>
      </c>
      <c r="I691" s="356">
        <v>0</v>
      </c>
      <c r="J691" s="356">
        <v>0</v>
      </c>
      <c r="K691" s="356">
        <v>0</v>
      </c>
      <c r="L691" s="356">
        <v>0</v>
      </c>
      <c r="M691" s="356">
        <v>0</v>
      </c>
      <c r="N691" s="356">
        <v>0</v>
      </c>
      <c r="O691" s="356">
        <v>0</v>
      </c>
      <c r="P691" s="356">
        <v>0</v>
      </c>
      <c r="Q691" s="356">
        <v>0</v>
      </c>
      <c r="R691" s="356">
        <v>0</v>
      </c>
      <c r="S691" s="356">
        <v>1</v>
      </c>
      <c r="T691" s="356">
        <v>0</v>
      </c>
      <c r="U691" s="356">
        <v>0</v>
      </c>
      <c r="V691" s="356">
        <v>0</v>
      </c>
      <c r="W691" s="356">
        <v>0</v>
      </c>
      <c r="X691" s="356">
        <v>0</v>
      </c>
      <c r="Y691" s="356">
        <v>0</v>
      </c>
      <c r="Z691" s="356">
        <v>0</v>
      </c>
      <c r="AA691" s="356">
        <v>0</v>
      </c>
      <c r="AB691" s="356">
        <v>0</v>
      </c>
      <c r="AC691" s="356">
        <v>0</v>
      </c>
      <c r="AD691" s="363">
        <f t="shared" si="22"/>
        <v>1</v>
      </c>
      <c r="AH691" s="190"/>
    </row>
    <row r="692" spans="1:34" ht="14.1" customHeight="1">
      <c r="A692" s="366" t="s">
        <v>415</v>
      </c>
      <c r="B692" s="356">
        <v>0</v>
      </c>
      <c r="C692" s="356">
        <v>0</v>
      </c>
      <c r="D692" s="356">
        <v>0</v>
      </c>
      <c r="E692" s="356">
        <v>0</v>
      </c>
      <c r="F692" s="356">
        <v>0</v>
      </c>
      <c r="G692" s="356">
        <v>0</v>
      </c>
      <c r="H692" s="356">
        <v>0</v>
      </c>
      <c r="I692" s="356">
        <v>0</v>
      </c>
      <c r="J692" s="356">
        <v>0</v>
      </c>
      <c r="K692" s="356">
        <v>0</v>
      </c>
      <c r="L692" s="356">
        <v>0</v>
      </c>
      <c r="M692" s="356">
        <v>0</v>
      </c>
      <c r="N692" s="356">
        <v>0</v>
      </c>
      <c r="O692" s="356">
        <v>0</v>
      </c>
      <c r="P692" s="356">
        <v>0</v>
      </c>
      <c r="Q692" s="356">
        <v>0</v>
      </c>
      <c r="R692" s="356">
        <v>0</v>
      </c>
      <c r="S692" s="356">
        <v>1</v>
      </c>
      <c r="T692" s="356">
        <v>0</v>
      </c>
      <c r="U692" s="356">
        <v>0</v>
      </c>
      <c r="V692" s="356">
        <v>0</v>
      </c>
      <c r="W692" s="356">
        <v>0</v>
      </c>
      <c r="X692" s="356">
        <v>0</v>
      </c>
      <c r="Y692" s="356">
        <v>0</v>
      </c>
      <c r="Z692" s="356">
        <v>0</v>
      </c>
      <c r="AA692" s="356">
        <v>0</v>
      </c>
      <c r="AB692" s="356">
        <v>0</v>
      </c>
      <c r="AC692" s="356">
        <v>0</v>
      </c>
      <c r="AD692" s="363">
        <f t="shared" si="22"/>
        <v>1</v>
      </c>
      <c r="AH692" s="190"/>
    </row>
    <row r="693" spans="1:34" ht="14.1" customHeight="1">
      <c r="A693" s="366" t="s">
        <v>416</v>
      </c>
      <c r="B693" s="356">
        <v>0</v>
      </c>
      <c r="C693" s="356">
        <v>0</v>
      </c>
      <c r="D693" s="356">
        <v>0</v>
      </c>
      <c r="E693" s="356">
        <v>0</v>
      </c>
      <c r="F693" s="356">
        <v>0</v>
      </c>
      <c r="G693" s="356">
        <v>0</v>
      </c>
      <c r="H693" s="356">
        <v>0</v>
      </c>
      <c r="I693" s="356">
        <v>0</v>
      </c>
      <c r="J693" s="356">
        <v>0</v>
      </c>
      <c r="K693" s="356">
        <v>0</v>
      </c>
      <c r="L693" s="356">
        <v>0</v>
      </c>
      <c r="M693" s="356">
        <v>0</v>
      </c>
      <c r="N693" s="356">
        <v>1</v>
      </c>
      <c r="O693" s="356">
        <v>0</v>
      </c>
      <c r="P693" s="356">
        <v>0</v>
      </c>
      <c r="Q693" s="356">
        <v>0</v>
      </c>
      <c r="R693" s="356">
        <v>0</v>
      </c>
      <c r="S693" s="356">
        <v>0</v>
      </c>
      <c r="T693" s="356">
        <v>0</v>
      </c>
      <c r="U693" s="356">
        <v>0</v>
      </c>
      <c r="V693" s="356">
        <v>0</v>
      </c>
      <c r="W693" s="356">
        <v>0</v>
      </c>
      <c r="X693" s="356">
        <v>0</v>
      </c>
      <c r="Y693" s="356">
        <v>0</v>
      </c>
      <c r="Z693" s="356">
        <v>0</v>
      </c>
      <c r="AA693" s="356">
        <v>0</v>
      </c>
      <c r="AB693" s="356">
        <v>0</v>
      </c>
      <c r="AC693" s="356">
        <v>0</v>
      </c>
      <c r="AD693" s="363">
        <f t="shared" si="22"/>
        <v>1</v>
      </c>
      <c r="AH693" s="190"/>
    </row>
    <row r="694" spans="1:34" ht="14.1" customHeight="1">
      <c r="A694" s="366" t="s">
        <v>417</v>
      </c>
      <c r="B694" s="356">
        <v>0</v>
      </c>
      <c r="C694" s="356">
        <v>0</v>
      </c>
      <c r="D694" s="356">
        <v>0</v>
      </c>
      <c r="E694" s="356">
        <v>0</v>
      </c>
      <c r="F694" s="356">
        <v>0</v>
      </c>
      <c r="G694" s="356">
        <v>0</v>
      </c>
      <c r="H694" s="356">
        <v>0</v>
      </c>
      <c r="I694" s="356">
        <v>0</v>
      </c>
      <c r="J694" s="356">
        <v>0</v>
      </c>
      <c r="K694" s="356">
        <v>0</v>
      </c>
      <c r="L694" s="356">
        <v>0</v>
      </c>
      <c r="M694" s="356">
        <v>0</v>
      </c>
      <c r="N694" s="356">
        <v>0</v>
      </c>
      <c r="O694" s="356">
        <v>1</v>
      </c>
      <c r="P694" s="356">
        <v>0</v>
      </c>
      <c r="Q694" s="356">
        <v>0</v>
      </c>
      <c r="R694" s="356">
        <v>0</v>
      </c>
      <c r="S694" s="356">
        <v>0</v>
      </c>
      <c r="T694" s="356">
        <v>0</v>
      </c>
      <c r="U694" s="356">
        <v>0</v>
      </c>
      <c r="V694" s="356">
        <v>0</v>
      </c>
      <c r="W694" s="356">
        <v>0</v>
      </c>
      <c r="X694" s="356">
        <v>0</v>
      </c>
      <c r="Y694" s="356">
        <v>0</v>
      </c>
      <c r="Z694" s="356">
        <v>0</v>
      </c>
      <c r="AA694" s="356">
        <v>0</v>
      </c>
      <c r="AB694" s="356">
        <v>0</v>
      </c>
      <c r="AC694" s="356">
        <v>0</v>
      </c>
      <c r="AD694" s="363">
        <f t="shared" si="22"/>
        <v>1</v>
      </c>
      <c r="AH694" s="190"/>
    </row>
    <row r="695" spans="1:34" ht="14.1" customHeight="1">
      <c r="A695" s="366" t="s">
        <v>418</v>
      </c>
      <c r="B695" s="356">
        <v>0</v>
      </c>
      <c r="C695" s="356">
        <v>0</v>
      </c>
      <c r="D695" s="356">
        <v>0</v>
      </c>
      <c r="E695" s="356">
        <v>0</v>
      </c>
      <c r="F695" s="356">
        <v>0</v>
      </c>
      <c r="G695" s="356">
        <v>0</v>
      </c>
      <c r="H695" s="356">
        <v>0</v>
      </c>
      <c r="I695" s="356">
        <v>0</v>
      </c>
      <c r="J695" s="356">
        <v>0</v>
      </c>
      <c r="K695" s="356">
        <v>0</v>
      </c>
      <c r="L695" s="356">
        <v>0</v>
      </c>
      <c r="M695" s="356">
        <v>0</v>
      </c>
      <c r="N695" s="356">
        <v>0</v>
      </c>
      <c r="O695" s="356">
        <v>0</v>
      </c>
      <c r="P695" s="356">
        <v>1</v>
      </c>
      <c r="Q695" s="356">
        <v>0</v>
      </c>
      <c r="R695" s="356">
        <v>0</v>
      </c>
      <c r="S695" s="356">
        <v>0</v>
      </c>
      <c r="T695" s="356">
        <v>0</v>
      </c>
      <c r="U695" s="356">
        <v>0</v>
      </c>
      <c r="V695" s="356">
        <v>0</v>
      </c>
      <c r="W695" s="356">
        <v>0</v>
      </c>
      <c r="X695" s="356">
        <v>0</v>
      </c>
      <c r="Y695" s="356">
        <v>0</v>
      </c>
      <c r="Z695" s="356">
        <v>0</v>
      </c>
      <c r="AA695" s="356">
        <v>0</v>
      </c>
      <c r="AB695" s="356">
        <v>0</v>
      </c>
      <c r="AC695" s="356">
        <v>0</v>
      </c>
      <c r="AD695" s="363">
        <f t="shared" si="22"/>
        <v>1</v>
      </c>
      <c r="AH695" s="190"/>
    </row>
    <row r="696" spans="1:34" ht="14.1" customHeight="1">
      <c r="A696" s="366" t="s">
        <v>419</v>
      </c>
      <c r="B696" s="356">
        <v>0</v>
      </c>
      <c r="C696" s="356">
        <v>0</v>
      </c>
      <c r="D696" s="356">
        <v>0</v>
      </c>
      <c r="E696" s="356">
        <v>0</v>
      </c>
      <c r="F696" s="356">
        <v>0</v>
      </c>
      <c r="G696" s="356">
        <v>0</v>
      </c>
      <c r="H696" s="356">
        <v>0</v>
      </c>
      <c r="I696" s="356">
        <v>0</v>
      </c>
      <c r="J696" s="356">
        <v>0</v>
      </c>
      <c r="K696" s="356">
        <v>0</v>
      </c>
      <c r="L696" s="356">
        <v>0</v>
      </c>
      <c r="M696" s="356">
        <v>0</v>
      </c>
      <c r="N696" s="356">
        <v>0</v>
      </c>
      <c r="O696" s="356">
        <v>0</v>
      </c>
      <c r="P696" s="356">
        <v>0</v>
      </c>
      <c r="Q696" s="356">
        <v>0</v>
      </c>
      <c r="R696" s="356">
        <v>1</v>
      </c>
      <c r="S696" s="356">
        <v>0</v>
      </c>
      <c r="T696" s="356">
        <v>0</v>
      </c>
      <c r="U696" s="356">
        <v>0</v>
      </c>
      <c r="V696" s="356">
        <v>0</v>
      </c>
      <c r="W696" s="356">
        <v>0</v>
      </c>
      <c r="X696" s="356">
        <v>0</v>
      </c>
      <c r="Y696" s="356">
        <v>0</v>
      </c>
      <c r="Z696" s="356">
        <v>0</v>
      </c>
      <c r="AA696" s="356">
        <v>0</v>
      </c>
      <c r="AB696" s="356">
        <v>0</v>
      </c>
      <c r="AC696" s="356">
        <v>0</v>
      </c>
      <c r="AD696" s="363">
        <f t="shared" si="22"/>
        <v>1</v>
      </c>
      <c r="AH696" s="190"/>
    </row>
    <row r="697" spans="1:34" ht="14.1" customHeight="1">
      <c r="A697" s="366" t="s">
        <v>420</v>
      </c>
      <c r="B697" s="356">
        <v>0</v>
      </c>
      <c r="C697" s="356">
        <v>0</v>
      </c>
      <c r="D697" s="356">
        <v>0</v>
      </c>
      <c r="E697" s="356">
        <v>0</v>
      </c>
      <c r="F697" s="356">
        <v>0</v>
      </c>
      <c r="G697" s="356">
        <v>0</v>
      </c>
      <c r="H697" s="356">
        <v>0</v>
      </c>
      <c r="I697" s="356">
        <v>0</v>
      </c>
      <c r="J697" s="356">
        <v>0</v>
      </c>
      <c r="K697" s="356">
        <v>0</v>
      </c>
      <c r="L697" s="356">
        <v>0</v>
      </c>
      <c r="M697" s="356">
        <v>0</v>
      </c>
      <c r="N697" s="356">
        <v>0</v>
      </c>
      <c r="O697" s="356">
        <v>0</v>
      </c>
      <c r="P697" s="356">
        <v>0</v>
      </c>
      <c r="Q697" s="356">
        <v>1</v>
      </c>
      <c r="R697" s="356">
        <v>0</v>
      </c>
      <c r="S697" s="356">
        <v>0</v>
      </c>
      <c r="T697" s="356">
        <v>0</v>
      </c>
      <c r="U697" s="356">
        <v>0</v>
      </c>
      <c r="V697" s="356">
        <v>0</v>
      </c>
      <c r="W697" s="356">
        <v>0</v>
      </c>
      <c r="X697" s="356">
        <v>0</v>
      </c>
      <c r="Y697" s="356">
        <v>0</v>
      </c>
      <c r="Z697" s="356">
        <v>0</v>
      </c>
      <c r="AA697" s="356">
        <v>0</v>
      </c>
      <c r="AB697" s="356">
        <v>0</v>
      </c>
      <c r="AC697" s="356">
        <v>0</v>
      </c>
      <c r="AD697" s="363">
        <f t="shared" si="22"/>
        <v>1</v>
      </c>
      <c r="AH697" s="190"/>
    </row>
    <row r="698" spans="1:34" ht="14.1" customHeight="1">
      <c r="A698" s="366" t="s">
        <v>421</v>
      </c>
      <c r="B698" s="356">
        <v>0</v>
      </c>
      <c r="C698" s="356">
        <v>0</v>
      </c>
      <c r="D698" s="356">
        <v>0</v>
      </c>
      <c r="E698" s="356">
        <v>0</v>
      </c>
      <c r="F698" s="356">
        <v>0</v>
      </c>
      <c r="G698" s="356">
        <v>0</v>
      </c>
      <c r="H698" s="356">
        <v>0</v>
      </c>
      <c r="I698" s="356">
        <v>0</v>
      </c>
      <c r="J698" s="356">
        <v>0</v>
      </c>
      <c r="K698" s="356">
        <v>0</v>
      </c>
      <c r="L698" s="356">
        <v>0</v>
      </c>
      <c r="M698" s="356">
        <v>0</v>
      </c>
      <c r="N698" s="356">
        <v>0</v>
      </c>
      <c r="O698" s="356">
        <v>0</v>
      </c>
      <c r="P698" s="356">
        <v>0</v>
      </c>
      <c r="Q698" s="356">
        <v>0</v>
      </c>
      <c r="R698" s="356">
        <v>0</v>
      </c>
      <c r="S698" s="356">
        <v>1</v>
      </c>
      <c r="T698" s="356">
        <v>0</v>
      </c>
      <c r="U698" s="356">
        <v>0</v>
      </c>
      <c r="V698" s="356">
        <v>0</v>
      </c>
      <c r="W698" s="356">
        <v>0</v>
      </c>
      <c r="X698" s="356">
        <v>0</v>
      </c>
      <c r="Y698" s="356">
        <v>0</v>
      </c>
      <c r="Z698" s="356">
        <v>0</v>
      </c>
      <c r="AA698" s="356">
        <v>0</v>
      </c>
      <c r="AB698" s="356">
        <v>0</v>
      </c>
      <c r="AC698" s="356">
        <v>0</v>
      </c>
      <c r="AD698" s="363">
        <f t="shared" si="22"/>
        <v>1</v>
      </c>
      <c r="AH698" s="190"/>
    </row>
    <row r="699" spans="1:34" ht="14.1" customHeight="1">
      <c r="A699" s="366" t="s">
        <v>422</v>
      </c>
      <c r="B699" s="356">
        <v>0</v>
      </c>
      <c r="C699" s="356">
        <v>0</v>
      </c>
      <c r="D699" s="356">
        <v>0</v>
      </c>
      <c r="E699" s="356">
        <v>0</v>
      </c>
      <c r="F699" s="356">
        <v>0</v>
      </c>
      <c r="G699" s="356">
        <v>0</v>
      </c>
      <c r="H699" s="356">
        <v>0</v>
      </c>
      <c r="I699" s="356">
        <v>0</v>
      </c>
      <c r="J699" s="356">
        <v>0</v>
      </c>
      <c r="K699" s="356">
        <v>0</v>
      </c>
      <c r="L699" s="356">
        <v>0</v>
      </c>
      <c r="M699" s="356">
        <v>0</v>
      </c>
      <c r="N699" s="356">
        <v>0</v>
      </c>
      <c r="O699" s="356">
        <v>0</v>
      </c>
      <c r="P699" s="356">
        <v>0</v>
      </c>
      <c r="Q699" s="356">
        <v>0</v>
      </c>
      <c r="R699" s="356">
        <v>0</v>
      </c>
      <c r="S699" s="356">
        <v>0</v>
      </c>
      <c r="T699" s="356">
        <v>1</v>
      </c>
      <c r="U699" s="356">
        <v>0</v>
      </c>
      <c r="V699" s="356">
        <v>0</v>
      </c>
      <c r="W699" s="356">
        <v>0</v>
      </c>
      <c r="X699" s="356">
        <v>0</v>
      </c>
      <c r="Y699" s="356">
        <v>0</v>
      </c>
      <c r="Z699" s="356">
        <v>0</v>
      </c>
      <c r="AA699" s="356">
        <v>0</v>
      </c>
      <c r="AB699" s="356">
        <v>0</v>
      </c>
      <c r="AC699" s="356">
        <v>0</v>
      </c>
      <c r="AD699" s="363">
        <f t="shared" si="22"/>
        <v>1</v>
      </c>
      <c r="AH699" s="190"/>
    </row>
    <row r="700" spans="1:34" ht="14.1" customHeight="1">
      <c r="A700" s="366" t="s">
        <v>423</v>
      </c>
      <c r="B700" s="356">
        <v>0</v>
      </c>
      <c r="C700" s="356">
        <v>0</v>
      </c>
      <c r="D700" s="356">
        <v>0</v>
      </c>
      <c r="E700" s="356">
        <v>0</v>
      </c>
      <c r="F700" s="356">
        <v>0</v>
      </c>
      <c r="G700" s="356">
        <v>0</v>
      </c>
      <c r="H700" s="356">
        <v>0</v>
      </c>
      <c r="I700" s="356">
        <v>0</v>
      </c>
      <c r="J700" s="356">
        <v>0</v>
      </c>
      <c r="K700" s="356">
        <v>0</v>
      </c>
      <c r="L700" s="356">
        <v>0</v>
      </c>
      <c r="M700" s="356">
        <v>0</v>
      </c>
      <c r="N700" s="356">
        <v>0</v>
      </c>
      <c r="O700" s="356">
        <v>0</v>
      </c>
      <c r="P700" s="356">
        <v>0</v>
      </c>
      <c r="Q700" s="356">
        <v>0</v>
      </c>
      <c r="R700" s="356">
        <v>0</v>
      </c>
      <c r="S700" s="356">
        <v>0</v>
      </c>
      <c r="T700" s="356">
        <v>1</v>
      </c>
      <c r="U700" s="356">
        <v>0</v>
      </c>
      <c r="V700" s="356">
        <v>0</v>
      </c>
      <c r="W700" s="356">
        <v>0</v>
      </c>
      <c r="X700" s="356">
        <v>0</v>
      </c>
      <c r="Y700" s="356">
        <v>0</v>
      </c>
      <c r="Z700" s="356">
        <v>0</v>
      </c>
      <c r="AA700" s="356">
        <v>0</v>
      </c>
      <c r="AB700" s="356">
        <v>0</v>
      </c>
      <c r="AC700" s="356">
        <v>0</v>
      </c>
      <c r="AD700" s="363">
        <f t="shared" si="22"/>
        <v>1</v>
      </c>
      <c r="AH700" s="190"/>
    </row>
    <row r="701" spans="1:34" ht="14.1" customHeight="1">
      <c r="A701" s="366" t="s">
        <v>424</v>
      </c>
      <c r="B701" s="356">
        <v>0</v>
      </c>
      <c r="C701" s="356">
        <v>0</v>
      </c>
      <c r="D701" s="356">
        <v>0</v>
      </c>
      <c r="E701" s="356">
        <v>0</v>
      </c>
      <c r="F701" s="356">
        <v>0</v>
      </c>
      <c r="G701" s="356">
        <v>0</v>
      </c>
      <c r="H701" s="356">
        <v>0</v>
      </c>
      <c r="I701" s="356">
        <v>0</v>
      </c>
      <c r="J701" s="356">
        <v>0</v>
      </c>
      <c r="K701" s="356">
        <v>0</v>
      </c>
      <c r="L701" s="356">
        <v>0</v>
      </c>
      <c r="M701" s="356">
        <v>0</v>
      </c>
      <c r="N701" s="356">
        <v>0</v>
      </c>
      <c r="O701" s="356">
        <v>0</v>
      </c>
      <c r="P701" s="356">
        <v>0</v>
      </c>
      <c r="Q701" s="356">
        <v>0</v>
      </c>
      <c r="R701" s="356">
        <v>0</v>
      </c>
      <c r="S701" s="356">
        <v>0</v>
      </c>
      <c r="T701" s="356">
        <v>1</v>
      </c>
      <c r="U701" s="356">
        <v>0</v>
      </c>
      <c r="V701" s="356">
        <v>0</v>
      </c>
      <c r="W701" s="356">
        <v>0</v>
      </c>
      <c r="X701" s="356">
        <v>0</v>
      </c>
      <c r="Y701" s="356">
        <v>0</v>
      </c>
      <c r="Z701" s="356">
        <v>0</v>
      </c>
      <c r="AA701" s="356">
        <v>0</v>
      </c>
      <c r="AB701" s="356">
        <v>0</v>
      </c>
      <c r="AC701" s="356">
        <v>0</v>
      </c>
      <c r="AD701" s="363">
        <f t="shared" si="22"/>
        <v>1</v>
      </c>
      <c r="AH701" s="190"/>
    </row>
    <row r="702" spans="1:34" ht="14.1" customHeight="1">
      <c r="A702" s="366" t="s">
        <v>425</v>
      </c>
      <c r="B702" s="356">
        <v>0</v>
      </c>
      <c r="C702" s="356">
        <v>0</v>
      </c>
      <c r="D702" s="356">
        <v>0</v>
      </c>
      <c r="E702" s="356">
        <v>0</v>
      </c>
      <c r="F702" s="356">
        <v>0</v>
      </c>
      <c r="G702" s="356">
        <v>0</v>
      </c>
      <c r="H702" s="356">
        <v>0</v>
      </c>
      <c r="I702" s="356">
        <v>0</v>
      </c>
      <c r="J702" s="356">
        <v>0</v>
      </c>
      <c r="K702" s="356">
        <v>0</v>
      </c>
      <c r="L702" s="356">
        <v>0</v>
      </c>
      <c r="M702" s="356">
        <v>0</v>
      </c>
      <c r="N702" s="356">
        <v>0</v>
      </c>
      <c r="O702" s="356">
        <v>0</v>
      </c>
      <c r="P702" s="356">
        <v>0</v>
      </c>
      <c r="Q702" s="356">
        <v>0</v>
      </c>
      <c r="R702" s="356">
        <v>0</v>
      </c>
      <c r="S702" s="356">
        <v>0</v>
      </c>
      <c r="T702" s="356">
        <v>1</v>
      </c>
      <c r="U702" s="356">
        <v>0</v>
      </c>
      <c r="V702" s="356">
        <v>0</v>
      </c>
      <c r="W702" s="356">
        <v>0</v>
      </c>
      <c r="X702" s="356">
        <v>0</v>
      </c>
      <c r="Y702" s="356">
        <v>0</v>
      </c>
      <c r="Z702" s="356">
        <v>0</v>
      </c>
      <c r="AA702" s="356">
        <v>0</v>
      </c>
      <c r="AB702" s="356">
        <v>0</v>
      </c>
      <c r="AC702" s="356">
        <v>0</v>
      </c>
      <c r="AD702" s="363">
        <f t="shared" si="22"/>
        <v>1</v>
      </c>
      <c r="AH702" s="190"/>
    </row>
    <row r="703" spans="1:34" ht="14.1" customHeight="1">
      <c r="A703" s="366" t="s">
        <v>426</v>
      </c>
      <c r="B703" s="356">
        <v>0</v>
      </c>
      <c r="C703" s="356">
        <v>0</v>
      </c>
      <c r="D703" s="356">
        <v>0</v>
      </c>
      <c r="E703" s="356">
        <v>0</v>
      </c>
      <c r="F703" s="356">
        <v>0</v>
      </c>
      <c r="G703" s="356">
        <v>0</v>
      </c>
      <c r="H703" s="356">
        <v>0</v>
      </c>
      <c r="I703" s="356">
        <v>0</v>
      </c>
      <c r="J703" s="356">
        <v>0</v>
      </c>
      <c r="K703" s="356">
        <v>0</v>
      </c>
      <c r="L703" s="356">
        <v>0</v>
      </c>
      <c r="M703" s="356">
        <v>0</v>
      </c>
      <c r="N703" s="356">
        <v>0</v>
      </c>
      <c r="O703" s="356">
        <v>0</v>
      </c>
      <c r="P703" s="356">
        <v>0</v>
      </c>
      <c r="Q703" s="356">
        <v>0</v>
      </c>
      <c r="R703" s="356">
        <v>0</v>
      </c>
      <c r="S703" s="356">
        <v>0</v>
      </c>
      <c r="T703" s="356">
        <v>1</v>
      </c>
      <c r="U703" s="356">
        <v>0</v>
      </c>
      <c r="V703" s="356">
        <v>0</v>
      </c>
      <c r="W703" s="356">
        <v>0</v>
      </c>
      <c r="X703" s="356">
        <v>0</v>
      </c>
      <c r="Y703" s="356">
        <v>0</v>
      </c>
      <c r="Z703" s="356">
        <v>0</v>
      </c>
      <c r="AA703" s="356">
        <v>0</v>
      </c>
      <c r="AB703" s="356">
        <v>0</v>
      </c>
      <c r="AC703" s="356">
        <v>0</v>
      </c>
      <c r="AD703" s="363">
        <f t="shared" si="22"/>
        <v>1</v>
      </c>
      <c r="AH703" s="190"/>
    </row>
    <row r="704" spans="1:34" ht="14.1" customHeight="1">
      <c r="A704" s="366" t="s">
        <v>427</v>
      </c>
      <c r="B704" s="356">
        <v>0</v>
      </c>
      <c r="C704" s="356">
        <v>0</v>
      </c>
      <c r="D704" s="356">
        <v>0</v>
      </c>
      <c r="E704" s="356">
        <v>0</v>
      </c>
      <c r="F704" s="356">
        <v>0</v>
      </c>
      <c r="G704" s="356">
        <v>0</v>
      </c>
      <c r="H704" s="356">
        <v>0</v>
      </c>
      <c r="I704" s="356">
        <v>0</v>
      </c>
      <c r="J704" s="356">
        <v>0</v>
      </c>
      <c r="K704" s="356">
        <v>0</v>
      </c>
      <c r="L704" s="356">
        <v>0</v>
      </c>
      <c r="M704" s="356">
        <v>0</v>
      </c>
      <c r="N704" s="356">
        <v>0</v>
      </c>
      <c r="O704" s="356">
        <v>0</v>
      </c>
      <c r="P704" s="356">
        <v>0</v>
      </c>
      <c r="Q704" s="356">
        <v>0</v>
      </c>
      <c r="R704" s="356">
        <v>0</v>
      </c>
      <c r="S704" s="356">
        <v>0</v>
      </c>
      <c r="T704" s="356">
        <v>1</v>
      </c>
      <c r="U704" s="356">
        <v>0</v>
      </c>
      <c r="V704" s="356">
        <v>0</v>
      </c>
      <c r="W704" s="356">
        <v>0</v>
      </c>
      <c r="X704" s="356">
        <v>0</v>
      </c>
      <c r="Y704" s="356">
        <v>0</v>
      </c>
      <c r="Z704" s="356">
        <v>0</v>
      </c>
      <c r="AA704" s="356">
        <v>0</v>
      </c>
      <c r="AB704" s="356">
        <v>0</v>
      </c>
      <c r="AC704" s="356">
        <v>0</v>
      </c>
      <c r="AD704" s="363">
        <f t="shared" si="22"/>
        <v>1</v>
      </c>
      <c r="AH704" s="190"/>
    </row>
    <row r="705" spans="1:34" ht="14.1" customHeight="1">
      <c r="A705" s="366" t="s">
        <v>428</v>
      </c>
      <c r="B705" s="356">
        <v>0</v>
      </c>
      <c r="C705" s="356">
        <v>0</v>
      </c>
      <c r="D705" s="356">
        <v>0</v>
      </c>
      <c r="E705" s="356">
        <v>0</v>
      </c>
      <c r="F705" s="356">
        <v>0</v>
      </c>
      <c r="G705" s="356">
        <v>0</v>
      </c>
      <c r="H705" s="356">
        <v>0</v>
      </c>
      <c r="I705" s="356">
        <v>0</v>
      </c>
      <c r="J705" s="356">
        <v>0</v>
      </c>
      <c r="K705" s="356">
        <v>0</v>
      </c>
      <c r="L705" s="356">
        <v>0</v>
      </c>
      <c r="M705" s="356">
        <v>0</v>
      </c>
      <c r="N705" s="356">
        <v>0</v>
      </c>
      <c r="O705" s="356">
        <v>0</v>
      </c>
      <c r="P705" s="356">
        <v>0</v>
      </c>
      <c r="Q705" s="356">
        <v>0</v>
      </c>
      <c r="R705" s="356">
        <v>0</v>
      </c>
      <c r="S705" s="356">
        <v>0</v>
      </c>
      <c r="T705" s="356">
        <v>1</v>
      </c>
      <c r="U705" s="356">
        <v>0</v>
      </c>
      <c r="V705" s="356">
        <v>0</v>
      </c>
      <c r="W705" s="356">
        <v>0</v>
      </c>
      <c r="X705" s="356">
        <v>0</v>
      </c>
      <c r="Y705" s="356">
        <v>0</v>
      </c>
      <c r="Z705" s="356">
        <v>0</v>
      </c>
      <c r="AA705" s="356">
        <v>0</v>
      </c>
      <c r="AB705" s="356">
        <v>0</v>
      </c>
      <c r="AC705" s="356">
        <v>0</v>
      </c>
      <c r="AD705" s="363">
        <f t="shared" si="22"/>
        <v>1</v>
      </c>
      <c r="AH705" s="190"/>
    </row>
    <row r="706" spans="1:34" ht="14.1" customHeight="1">
      <c r="A706" s="366" t="s">
        <v>429</v>
      </c>
      <c r="B706" s="356">
        <v>0</v>
      </c>
      <c r="C706" s="356">
        <v>0</v>
      </c>
      <c r="D706" s="356">
        <v>0</v>
      </c>
      <c r="E706" s="356">
        <v>0</v>
      </c>
      <c r="F706" s="356">
        <v>0</v>
      </c>
      <c r="G706" s="356">
        <v>0</v>
      </c>
      <c r="H706" s="356">
        <v>0</v>
      </c>
      <c r="I706" s="356">
        <v>0</v>
      </c>
      <c r="J706" s="356">
        <v>0</v>
      </c>
      <c r="K706" s="356">
        <v>0</v>
      </c>
      <c r="L706" s="356">
        <v>0</v>
      </c>
      <c r="M706" s="356">
        <v>0</v>
      </c>
      <c r="N706" s="356">
        <v>0</v>
      </c>
      <c r="O706" s="356">
        <v>0</v>
      </c>
      <c r="P706" s="356">
        <v>0</v>
      </c>
      <c r="Q706" s="356">
        <v>0</v>
      </c>
      <c r="R706" s="356">
        <v>0</v>
      </c>
      <c r="S706" s="356">
        <v>0</v>
      </c>
      <c r="T706" s="356">
        <v>1</v>
      </c>
      <c r="U706" s="356">
        <v>0</v>
      </c>
      <c r="V706" s="356">
        <v>0</v>
      </c>
      <c r="W706" s="356">
        <v>0</v>
      </c>
      <c r="X706" s="356">
        <v>0</v>
      </c>
      <c r="Y706" s="356">
        <v>0</v>
      </c>
      <c r="Z706" s="356">
        <v>0</v>
      </c>
      <c r="AA706" s="356">
        <v>0</v>
      </c>
      <c r="AB706" s="356">
        <v>0</v>
      </c>
      <c r="AC706" s="356">
        <v>0</v>
      </c>
      <c r="AD706" s="363">
        <f t="shared" si="22"/>
        <v>1</v>
      </c>
      <c r="AH706" s="190"/>
    </row>
    <row r="707" spans="1:34" ht="14.1" customHeight="1">
      <c r="A707" s="366" t="s">
        <v>430</v>
      </c>
      <c r="B707" s="356">
        <v>0</v>
      </c>
      <c r="C707" s="356">
        <v>0</v>
      </c>
      <c r="D707" s="356">
        <v>0</v>
      </c>
      <c r="E707" s="356">
        <v>0</v>
      </c>
      <c r="F707" s="356">
        <v>0</v>
      </c>
      <c r="G707" s="356">
        <v>0</v>
      </c>
      <c r="H707" s="356">
        <v>0</v>
      </c>
      <c r="I707" s="356">
        <v>0</v>
      </c>
      <c r="J707" s="356">
        <v>0</v>
      </c>
      <c r="K707" s="356">
        <v>0</v>
      </c>
      <c r="L707" s="356">
        <v>0</v>
      </c>
      <c r="M707" s="356">
        <v>0</v>
      </c>
      <c r="N707" s="356">
        <v>0</v>
      </c>
      <c r="O707" s="356">
        <v>0</v>
      </c>
      <c r="P707" s="356">
        <v>0</v>
      </c>
      <c r="Q707" s="356">
        <v>0</v>
      </c>
      <c r="R707" s="356">
        <v>0</v>
      </c>
      <c r="S707" s="356">
        <v>0</v>
      </c>
      <c r="T707" s="356">
        <v>1</v>
      </c>
      <c r="U707" s="356">
        <v>0</v>
      </c>
      <c r="V707" s="356">
        <v>0</v>
      </c>
      <c r="W707" s="356">
        <v>0</v>
      </c>
      <c r="X707" s="356">
        <v>0</v>
      </c>
      <c r="Y707" s="356">
        <v>0</v>
      </c>
      <c r="Z707" s="356">
        <v>0</v>
      </c>
      <c r="AA707" s="356">
        <v>0</v>
      </c>
      <c r="AB707" s="356">
        <v>0</v>
      </c>
      <c r="AC707" s="356">
        <v>0</v>
      </c>
      <c r="AD707" s="363">
        <f t="shared" si="22"/>
        <v>1</v>
      </c>
      <c r="AH707" s="190"/>
    </row>
    <row r="708" spans="1:34" ht="14.1" customHeight="1">
      <c r="A708" s="366" t="s">
        <v>431</v>
      </c>
      <c r="B708" s="356">
        <v>0</v>
      </c>
      <c r="C708" s="356">
        <v>0</v>
      </c>
      <c r="D708" s="356">
        <v>0</v>
      </c>
      <c r="E708" s="356">
        <v>0</v>
      </c>
      <c r="F708" s="356">
        <v>0</v>
      </c>
      <c r="G708" s="356">
        <v>0</v>
      </c>
      <c r="H708" s="356">
        <v>0</v>
      </c>
      <c r="I708" s="356">
        <v>0</v>
      </c>
      <c r="J708" s="356">
        <v>0</v>
      </c>
      <c r="K708" s="356">
        <v>0</v>
      </c>
      <c r="L708" s="356">
        <v>0</v>
      </c>
      <c r="M708" s="356">
        <v>0</v>
      </c>
      <c r="N708" s="356">
        <v>0</v>
      </c>
      <c r="O708" s="356">
        <v>0</v>
      </c>
      <c r="P708" s="356">
        <v>0</v>
      </c>
      <c r="Q708" s="356">
        <v>0</v>
      </c>
      <c r="R708" s="356">
        <v>0</v>
      </c>
      <c r="S708" s="356">
        <v>0</v>
      </c>
      <c r="T708" s="356">
        <v>1</v>
      </c>
      <c r="U708" s="356">
        <v>0</v>
      </c>
      <c r="V708" s="356">
        <v>0</v>
      </c>
      <c r="W708" s="356">
        <v>0</v>
      </c>
      <c r="X708" s="356">
        <v>0</v>
      </c>
      <c r="Y708" s="356">
        <v>0</v>
      </c>
      <c r="Z708" s="356">
        <v>0</v>
      </c>
      <c r="AA708" s="356">
        <v>0</v>
      </c>
      <c r="AB708" s="356">
        <v>0</v>
      </c>
      <c r="AC708" s="356">
        <v>0</v>
      </c>
      <c r="AD708" s="363">
        <f t="shared" si="22"/>
        <v>1</v>
      </c>
      <c r="AH708" s="190"/>
    </row>
    <row r="709" spans="1:34" ht="14.1" customHeight="1">
      <c r="A709" s="366" t="s">
        <v>432</v>
      </c>
      <c r="B709" s="356">
        <v>0</v>
      </c>
      <c r="C709" s="356">
        <v>0</v>
      </c>
      <c r="D709" s="356">
        <v>0</v>
      </c>
      <c r="E709" s="356">
        <v>0</v>
      </c>
      <c r="F709" s="356">
        <v>0</v>
      </c>
      <c r="G709" s="356">
        <v>0</v>
      </c>
      <c r="H709" s="356">
        <v>0</v>
      </c>
      <c r="I709" s="356">
        <v>0</v>
      </c>
      <c r="J709" s="356">
        <v>0</v>
      </c>
      <c r="K709" s="356">
        <v>0</v>
      </c>
      <c r="L709" s="356">
        <v>0</v>
      </c>
      <c r="M709" s="356">
        <v>0</v>
      </c>
      <c r="N709" s="356">
        <v>0</v>
      </c>
      <c r="O709" s="356">
        <v>0</v>
      </c>
      <c r="P709" s="356">
        <v>0</v>
      </c>
      <c r="Q709" s="356">
        <v>0</v>
      </c>
      <c r="R709" s="356">
        <v>0</v>
      </c>
      <c r="S709" s="356">
        <v>0</v>
      </c>
      <c r="T709" s="356">
        <v>1</v>
      </c>
      <c r="U709" s="356">
        <v>0</v>
      </c>
      <c r="V709" s="356">
        <v>0</v>
      </c>
      <c r="W709" s="356">
        <v>0</v>
      </c>
      <c r="X709" s="356">
        <v>0</v>
      </c>
      <c r="Y709" s="356">
        <v>0</v>
      </c>
      <c r="Z709" s="356">
        <v>0</v>
      </c>
      <c r="AA709" s="356">
        <v>0</v>
      </c>
      <c r="AB709" s="356">
        <v>0</v>
      </c>
      <c r="AC709" s="356">
        <v>0</v>
      </c>
      <c r="AD709" s="363">
        <f t="shared" si="22"/>
        <v>1</v>
      </c>
      <c r="AH709" s="190"/>
    </row>
    <row r="710" spans="1:34" ht="14.1" customHeight="1">
      <c r="A710" s="366" t="s">
        <v>433</v>
      </c>
      <c r="B710" s="356">
        <v>0</v>
      </c>
      <c r="C710" s="356">
        <v>0</v>
      </c>
      <c r="D710" s="356">
        <v>0</v>
      </c>
      <c r="E710" s="356">
        <v>0</v>
      </c>
      <c r="F710" s="356">
        <v>0</v>
      </c>
      <c r="G710" s="356">
        <v>0</v>
      </c>
      <c r="H710" s="356">
        <v>0</v>
      </c>
      <c r="I710" s="356">
        <v>0</v>
      </c>
      <c r="J710" s="356">
        <v>0</v>
      </c>
      <c r="K710" s="356">
        <v>0</v>
      </c>
      <c r="L710" s="356">
        <v>0</v>
      </c>
      <c r="M710" s="356">
        <v>0</v>
      </c>
      <c r="N710" s="356">
        <v>0</v>
      </c>
      <c r="O710" s="356">
        <v>0</v>
      </c>
      <c r="P710" s="356">
        <v>0</v>
      </c>
      <c r="Q710" s="356">
        <v>0</v>
      </c>
      <c r="R710" s="356">
        <v>0</v>
      </c>
      <c r="S710" s="356">
        <v>0</v>
      </c>
      <c r="T710" s="356">
        <v>1</v>
      </c>
      <c r="U710" s="356">
        <v>0</v>
      </c>
      <c r="V710" s="356">
        <v>0</v>
      </c>
      <c r="W710" s="356">
        <v>0</v>
      </c>
      <c r="X710" s="356">
        <v>0</v>
      </c>
      <c r="Y710" s="356">
        <v>0</v>
      </c>
      <c r="Z710" s="356">
        <v>0</v>
      </c>
      <c r="AA710" s="356">
        <v>0</v>
      </c>
      <c r="AB710" s="356">
        <v>0</v>
      </c>
      <c r="AC710" s="356">
        <v>0</v>
      </c>
      <c r="AD710" s="363">
        <f t="shared" si="22"/>
        <v>1</v>
      </c>
      <c r="AH710" s="190"/>
    </row>
    <row r="711" spans="1:34" ht="14.1" customHeight="1">
      <c r="A711" s="366" t="s">
        <v>434</v>
      </c>
      <c r="B711" s="356">
        <v>0</v>
      </c>
      <c r="C711" s="356">
        <v>0</v>
      </c>
      <c r="D711" s="356">
        <v>0</v>
      </c>
      <c r="E711" s="356">
        <v>0</v>
      </c>
      <c r="F711" s="356">
        <v>0</v>
      </c>
      <c r="G711" s="356">
        <v>0</v>
      </c>
      <c r="H711" s="356">
        <v>0</v>
      </c>
      <c r="I711" s="356">
        <v>0</v>
      </c>
      <c r="J711" s="356">
        <v>0</v>
      </c>
      <c r="K711" s="356">
        <v>0</v>
      </c>
      <c r="L711" s="356">
        <v>0</v>
      </c>
      <c r="M711" s="356">
        <v>0</v>
      </c>
      <c r="N711" s="356">
        <v>0</v>
      </c>
      <c r="O711" s="356">
        <v>0</v>
      </c>
      <c r="P711" s="356">
        <v>0</v>
      </c>
      <c r="Q711" s="356">
        <v>0</v>
      </c>
      <c r="R711" s="356">
        <v>0</v>
      </c>
      <c r="S711" s="356">
        <v>0</v>
      </c>
      <c r="T711" s="356">
        <v>1</v>
      </c>
      <c r="U711" s="356">
        <v>0</v>
      </c>
      <c r="V711" s="356">
        <v>0</v>
      </c>
      <c r="W711" s="356">
        <v>0</v>
      </c>
      <c r="X711" s="356">
        <v>0</v>
      </c>
      <c r="Y711" s="356">
        <v>0</v>
      </c>
      <c r="Z711" s="356">
        <v>0</v>
      </c>
      <c r="AA711" s="356">
        <v>0</v>
      </c>
      <c r="AB711" s="356">
        <v>0</v>
      </c>
      <c r="AC711" s="356">
        <v>0</v>
      </c>
      <c r="AD711" s="363">
        <f t="shared" si="22"/>
        <v>1</v>
      </c>
      <c r="AH711" s="190"/>
    </row>
    <row r="712" spans="1:34" ht="14.1" customHeight="1">
      <c r="A712" s="366" t="s">
        <v>435</v>
      </c>
      <c r="B712" s="356">
        <v>0</v>
      </c>
      <c r="C712" s="356">
        <v>0</v>
      </c>
      <c r="D712" s="356">
        <v>0</v>
      </c>
      <c r="E712" s="356">
        <v>0</v>
      </c>
      <c r="F712" s="356">
        <v>0</v>
      </c>
      <c r="G712" s="356">
        <v>0</v>
      </c>
      <c r="H712" s="356">
        <v>0</v>
      </c>
      <c r="I712" s="356">
        <v>0</v>
      </c>
      <c r="J712" s="356">
        <v>0</v>
      </c>
      <c r="K712" s="356">
        <v>0</v>
      </c>
      <c r="L712" s="356">
        <v>0</v>
      </c>
      <c r="M712" s="356">
        <v>0</v>
      </c>
      <c r="N712" s="356">
        <v>0</v>
      </c>
      <c r="O712" s="356">
        <v>0</v>
      </c>
      <c r="P712" s="356">
        <v>0</v>
      </c>
      <c r="Q712" s="356">
        <v>0</v>
      </c>
      <c r="R712" s="356">
        <v>0</v>
      </c>
      <c r="S712" s="356">
        <v>0</v>
      </c>
      <c r="T712" s="356">
        <v>1</v>
      </c>
      <c r="U712" s="356">
        <v>0</v>
      </c>
      <c r="V712" s="356">
        <v>0</v>
      </c>
      <c r="W712" s="356">
        <v>0</v>
      </c>
      <c r="X712" s="356">
        <v>0</v>
      </c>
      <c r="Y712" s="356">
        <v>0</v>
      </c>
      <c r="Z712" s="356">
        <v>0</v>
      </c>
      <c r="AA712" s="356">
        <v>0</v>
      </c>
      <c r="AB712" s="356">
        <v>0</v>
      </c>
      <c r="AC712" s="356">
        <v>0</v>
      </c>
      <c r="AD712" s="363">
        <f t="shared" si="22"/>
        <v>1</v>
      </c>
      <c r="AH712" s="190"/>
    </row>
    <row r="713" spans="1:34" ht="14.1" customHeight="1">
      <c r="A713" s="366" t="s">
        <v>436</v>
      </c>
      <c r="B713" s="356">
        <v>0</v>
      </c>
      <c r="C713" s="356">
        <v>0</v>
      </c>
      <c r="D713" s="356">
        <v>0</v>
      </c>
      <c r="E713" s="356">
        <v>0</v>
      </c>
      <c r="F713" s="356">
        <v>0</v>
      </c>
      <c r="G713" s="356">
        <v>0</v>
      </c>
      <c r="H713" s="356">
        <v>0</v>
      </c>
      <c r="I713" s="356">
        <v>0</v>
      </c>
      <c r="J713" s="356">
        <v>0</v>
      </c>
      <c r="K713" s="356">
        <v>0</v>
      </c>
      <c r="L713" s="356">
        <v>0</v>
      </c>
      <c r="M713" s="356">
        <v>0</v>
      </c>
      <c r="N713" s="356">
        <v>0</v>
      </c>
      <c r="O713" s="356">
        <v>0</v>
      </c>
      <c r="P713" s="356">
        <v>0</v>
      </c>
      <c r="Q713" s="356">
        <v>0</v>
      </c>
      <c r="R713" s="356">
        <v>0</v>
      </c>
      <c r="S713" s="356">
        <v>0</v>
      </c>
      <c r="T713" s="356">
        <v>1</v>
      </c>
      <c r="U713" s="356">
        <v>0</v>
      </c>
      <c r="V713" s="356">
        <v>0</v>
      </c>
      <c r="W713" s="356">
        <v>0</v>
      </c>
      <c r="X713" s="356">
        <v>0</v>
      </c>
      <c r="Y713" s="356">
        <v>0</v>
      </c>
      <c r="Z713" s="356">
        <v>0</v>
      </c>
      <c r="AA713" s="356">
        <v>0</v>
      </c>
      <c r="AB713" s="356">
        <v>0</v>
      </c>
      <c r="AC713" s="356">
        <v>0</v>
      </c>
      <c r="AD713" s="363">
        <f t="shared" si="22"/>
        <v>1</v>
      </c>
      <c r="AH713" s="190"/>
    </row>
    <row r="714" spans="1:34" ht="14.1" customHeight="1">
      <c r="A714" s="366" t="s">
        <v>437</v>
      </c>
      <c r="B714" s="356">
        <v>0</v>
      </c>
      <c r="C714" s="356">
        <v>0</v>
      </c>
      <c r="D714" s="356">
        <v>0</v>
      </c>
      <c r="E714" s="356">
        <v>0</v>
      </c>
      <c r="F714" s="356">
        <v>0</v>
      </c>
      <c r="G714" s="356">
        <v>0</v>
      </c>
      <c r="H714" s="356">
        <v>0</v>
      </c>
      <c r="I714" s="356">
        <v>0</v>
      </c>
      <c r="J714" s="356">
        <v>0</v>
      </c>
      <c r="K714" s="356">
        <v>0</v>
      </c>
      <c r="L714" s="356">
        <v>0</v>
      </c>
      <c r="M714" s="356">
        <v>0</v>
      </c>
      <c r="N714" s="356">
        <v>0</v>
      </c>
      <c r="O714" s="356">
        <v>0</v>
      </c>
      <c r="P714" s="356">
        <v>0</v>
      </c>
      <c r="Q714" s="356">
        <v>0</v>
      </c>
      <c r="R714" s="356">
        <v>0</v>
      </c>
      <c r="S714" s="356">
        <v>0</v>
      </c>
      <c r="T714" s="356">
        <v>1</v>
      </c>
      <c r="U714" s="356">
        <v>0</v>
      </c>
      <c r="V714" s="356">
        <v>0</v>
      </c>
      <c r="W714" s="356">
        <v>0</v>
      </c>
      <c r="X714" s="356">
        <v>0</v>
      </c>
      <c r="Y714" s="356">
        <v>0</v>
      </c>
      <c r="Z714" s="356">
        <v>0</v>
      </c>
      <c r="AA714" s="356">
        <v>0</v>
      </c>
      <c r="AB714" s="356">
        <v>0</v>
      </c>
      <c r="AC714" s="356">
        <v>0</v>
      </c>
      <c r="AD714" s="363">
        <f t="shared" si="22"/>
        <v>1</v>
      </c>
      <c r="AH714" s="190"/>
    </row>
    <row r="715" spans="1:34" ht="14.1" customHeight="1">
      <c r="A715" s="366" t="s">
        <v>438</v>
      </c>
      <c r="B715" s="356">
        <v>0</v>
      </c>
      <c r="C715" s="356">
        <v>0</v>
      </c>
      <c r="D715" s="356">
        <v>0</v>
      </c>
      <c r="E715" s="356">
        <v>0</v>
      </c>
      <c r="F715" s="356">
        <v>0</v>
      </c>
      <c r="G715" s="356">
        <v>0</v>
      </c>
      <c r="H715" s="356">
        <v>0</v>
      </c>
      <c r="I715" s="356">
        <v>0</v>
      </c>
      <c r="J715" s="356">
        <v>0</v>
      </c>
      <c r="K715" s="356">
        <v>0</v>
      </c>
      <c r="L715" s="356">
        <v>0</v>
      </c>
      <c r="M715" s="356">
        <v>0</v>
      </c>
      <c r="N715" s="356">
        <v>0</v>
      </c>
      <c r="O715" s="356">
        <v>0</v>
      </c>
      <c r="P715" s="356">
        <v>0</v>
      </c>
      <c r="Q715" s="356">
        <v>0</v>
      </c>
      <c r="R715" s="356">
        <v>0</v>
      </c>
      <c r="S715" s="356">
        <v>0</v>
      </c>
      <c r="T715" s="356">
        <v>1</v>
      </c>
      <c r="U715" s="356">
        <v>0</v>
      </c>
      <c r="V715" s="356">
        <v>0</v>
      </c>
      <c r="W715" s="356">
        <v>0</v>
      </c>
      <c r="X715" s="356">
        <v>0</v>
      </c>
      <c r="Y715" s="356">
        <v>0</v>
      </c>
      <c r="Z715" s="356">
        <v>0</v>
      </c>
      <c r="AA715" s="356">
        <v>0</v>
      </c>
      <c r="AB715" s="356">
        <v>0</v>
      </c>
      <c r="AC715" s="356">
        <v>0</v>
      </c>
      <c r="AD715" s="363">
        <f t="shared" si="22"/>
        <v>1</v>
      </c>
      <c r="AH715" s="190"/>
    </row>
    <row r="716" spans="1:34" ht="14.1" customHeight="1">
      <c r="A716" s="366" t="s">
        <v>439</v>
      </c>
      <c r="B716" s="356">
        <v>0</v>
      </c>
      <c r="C716" s="356">
        <v>0</v>
      </c>
      <c r="D716" s="356">
        <v>0</v>
      </c>
      <c r="E716" s="356">
        <v>0</v>
      </c>
      <c r="F716" s="356">
        <v>0</v>
      </c>
      <c r="G716" s="356">
        <v>0</v>
      </c>
      <c r="H716" s="356">
        <v>0</v>
      </c>
      <c r="I716" s="356">
        <v>0</v>
      </c>
      <c r="J716" s="356">
        <v>0</v>
      </c>
      <c r="K716" s="356">
        <v>0</v>
      </c>
      <c r="L716" s="356">
        <v>0</v>
      </c>
      <c r="M716" s="356">
        <v>0</v>
      </c>
      <c r="N716" s="356">
        <v>0</v>
      </c>
      <c r="O716" s="356">
        <v>0</v>
      </c>
      <c r="P716" s="356">
        <v>0</v>
      </c>
      <c r="Q716" s="356">
        <v>0</v>
      </c>
      <c r="R716" s="356">
        <v>0</v>
      </c>
      <c r="S716" s="356">
        <v>0</v>
      </c>
      <c r="T716" s="356">
        <v>1</v>
      </c>
      <c r="U716" s="356">
        <v>0</v>
      </c>
      <c r="V716" s="356">
        <v>0</v>
      </c>
      <c r="W716" s="356">
        <v>0</v>
      </c>
      <c r="X716" s="356">
        <v>0</v>
      </c>
      <c r="Y716" s="356">
        <v>0</v>
      </c>
      <c r="Z716" s="356">
        <v>0</v>
      </c>
      <c r="AA716" s="356">
        <v>0</v>
      </c>
      <c r="AB716" s="356">
        <v>0</v>
      </c>
      <c r="AC716" s="356">
        <v>0</v>
      </c>
      <c r="AD716" s="363">
        <f t="shared" si="22"/>
        <v>1</v>
      </c>
      <c r="AH716" s="190"/>
    </row>
    <row r="717" spans="1:34" ht="14.1" customHeight="1">
      <c r="A717" s="366" t="s">
        <v>440</v>
      </c>
      <c r="B717" s="356">
        <v>0</v>
      </c>
      <c r="C717" s="356">
        <v>0</v>
      </c>
      <c r="D717" s="356">
        <v>0</v>
      </c>
      <c r="E717" s="356">
        <v>0</v>
      </c>
      <c r="F717" s="356">
        <v>0</v>
      </c>
      <c r="G717" s="356">
        <v>0</v>
      </c>
      <c r="H717" s="356">
        <v>0</v>
      </c>
      <c r="I717" s="356">
        <v>0</v>
      </c>
      <c r="J717" s="356">
        <v>0</v>
      </c>
      <c r="K717" s="356">
        <v>0</v>
      </c>
      <c r="L717" s="356">
        <v>0</v>
      </c>
      <c r="M717" s="356">
        <v>0</v>
      </c>
      <c r="N717" s="356">
        <v>0</v>
      </c>
      <c r="O717" s="356">
        <v>0</v>
      </c>
      <c r="P717" s="356">
        <v>0</v>
      </c>
      <c r="Q717" s="356">
        <v>0</v>
      </c>
      <c r="R717" s="356">
        <v>0</v>
      </c>
      <c r="S717" s="356">
        <v>0</v>
      </c>
      <c r="T717" s="356">
        <v>1</v>
      </c>
      <c r="U717" s="356">
        <v>0</v>
      </c>
      <c r="V717" s="356">
        <v>0</v>
      </c>
      <c r="W717" s="356">
        <v>0</v>
      </c>
      <c r="X717" s="356">
        <v>0</v>
      </c>
      <c r="Y717" s="356">
        <v>0</v>
      </c>
      <c r="Z717" s="356">
        <v>0</v>
      </c>
      <c r="AA717" s="356">
        <v>0</v>
      </c>
      <c r="AB717" s="356">
        <v>0</v>
      </c>
      <c r="AC717" s="356">
        <v>0</v>
      </c>
      <c r="AD717" s="363">
        <f t="shared" si="22"/>
        <v>1</v>
      </c>
      <c r="AH717" s="190"/>
    </row>
    <row r="718" spans="1:34" ht="14.1" customHeight="1">
      <c r="A718" s="366" t="s">
        <v>441</v>
      </c>
      <c r="B718" s="356">
        <v>0</v>
      </c>
      <c r="C718" s="356">
        <v>0</v>
      </c>
      <c r="D718" s="356">
        <v>0</v>
      </c>
      <c r="E718" s="356">
        <v>0</v>
      </c>
      <c r="F718" s="356">
        <v>0</v>
      </c>
      <c r="G718" s="356">
        <v>0</v>
      </c>
      <c r="H718" s="356">
        <v>0</v>
      </c>
      <c r="I718" s="356">
        <v>0</v>
      </c>
      <c r="J718" s="356">
        <v>0</v>
      </c>
      <c r="K718" s="356">
        <v>0</v>
      </c>
      <c r="L718" s="356">
        <v>0</v>
      </c>
      <c r="M718" s="356">
        <v>0</v>
      </c>
      <c r="N718" s="356">
        <v>0</v>
      </c>
      <c r="O718" s="356">
        <v>0</v>
      </c>
      <c r="P718" s="356">
        <v>0</v>
      </c>
      <c r="Q718" s="356">
        <v>0</v>
      </c>
      <c r="R718" s="356">
        <v>0</v>
      </c>
      <c r="S718" s="356">
        <v>0</v>
      </c>
      <c r="T718" s="356">
        <v>1</v>
      </c>
      <c r="U718" s="356">
        <v>0</v>
      </c>
      <c r="V718" s="356">
        <v>0</v>
      </c>
      <c r="W718" s="356">
        <v>0</v>
      </c>
      <c r="X718" s="356">
        <v>0</v>
      </c>
      <c r="Y718" s="356">
        <v>0</v>
      </c>
      <c r="Z718" s="356">
        <v>0</v>
      </c>
      <c r="AA718" s="356">
        <v>0</v>
      </c>
      <c r="AB718" s="356">
        <v>0</v>
      </c>
      <c r="AC718" s="356">
        <v>0</v>
      </c>
      <c r="AD718" s="363">
        <f t="shared" si="22"/>
        <v>1</v>
      </c>
      <c r="AH718" s="190"/>
    </row>
    <row r="719" spans="1:34" ht="14.1" customHeight="1">
      <c r="A719" s="366" t="s">
        <v>442</v>
      </c>
      <c r="B719" s="356">
        <v>0</v>
      </c>
      <c r="C719" s="356">
        <v>0</v>
      </c>
      <c r="D719" s="356">
        <v>0</v>
      </c>
      <c r="E719" s="356">
        <v>0</v>
      </c>
      <c r="F719" s="356">
        <v>0</v>
      </c>
      <c r="G719" s="356">
        <v>0</v>
      </c>
      <c r="H719" s="356">
        <v>0</v>
      </c>
      <c r="I719" s="356">
        <v>0</v>
      </c>
      <c r="J719" s="356">
        <v>0</v>
      </c>
      <c r="K719" s="356">
        <v>0</v>
      </c>
      <c r="L719" s="356">
        <v>0</v>
      </c>
      <c r="M719" s="356">
        <v>0</v>
      </c>
      <c r="N719" s="356">
        <v>0</v>
      </c>
      <c r="O719" s="356">
        <v>0</v>
      </c>
      <c r="P719" s="356">
        <v>0</v>
      </c>
      <c r="Q719" s="356">
        <v>0</v>
      </c>
      <c r="R719" s="356">
        <v>0</v>
      </c>
      <c r="S719" s="356">
        <v>0</v>
      </c>
      <c r="T719" s="356">
        <v>1</v>
      </c>
      <c r="U719" s="356">
        <v>0</v>
      </c>
      <c r="V719" s="356">
        <v>0</v>
      </c>
      <c r="W719" s="356">
        <v>0</v>
      </c>
      <c r="X719" s="356">
        <v>0</v>
      </c>
      <c r="Y719" s="356">
        <v>0</v>
      </c>
      <c r="Z719" s="356">
        <v>0</v>
      </c>
      <c r="AA719" s="356">
        <v>0</v>
      </c>
      <c r="AB719" s="356">
        <v>0</v>
      </c>
      <c r="AC719" s="356">
        <v>0</v>
      </c>
      <c r="AD719" s="363">
        <f t="shared" si="22"/>
        <v>1</v>
      </c>
      <c r="AH719" s="190"/>
    </row>
    <row r="720" spans="1:34" ht="14.1" customHeight="1">
      <c r="A720" s="366" t="s">
        <v>443</v>
      </c>
      <c r="B720" s="356">
        <v>0</v>
      </c>
      <c r="C720" s="356">
        <v>0</v>
      </c>
      <c r="D720" s="356">
        <v>0</v>
      </c>
      <c r="E720" s="356">
        <v>0</v>
      </c>
      <c r="F720" s="356">
        <v>0</v>
      </c>
      <c r="G720" s="356">
        <v>0</v>
      </c>
      <c r="H720" s="356">
        <v>0</v>
      </c>
      <c r="I720" s="356">
        <v>0</v>
      </c>
      <c r="J720" s="356">
        <v>0</v>
      </c>
      <c r="K720" s="356">
        <v>0</v>
      </c>
      <c r="L720" s="356">
        <v>0</v>
      </c>
      <c r="M720" s="356">
        <v>0</v>
      </c>
      <c r="N720" s="356">
        <v>0</v>
      </c>
      <c r="O720" s="356">
        <v>0</v>
      </c>
      <c r="P720" s="356">
        <v>0</v>
      </c>
      <c r="Q720" s="356">
        <v>0</v>
      </c>
      <c r="R720" s="356">
        <v>0</v>
      </c>
      <c r="S720" s="356">
        <v>0</v>
      </c>
      <c r="T720" s="356">
        <v>1</v>
      </c>
      <c r="U720" s="356">
        <v>0</v>
      </c>
      <c r="V720" s="356">
        <v>0</v>
      </c>
      <c r="W720" s="356">
        <v>0</v>
      </c>
      <c r="X720" s="356">
        <v>0</v>
      </c>
      <c r="Y720" s="356">
        <v>0</v>
      </c>
      <c r="Z720" s="356">
        <v>0</v>
      </c>
      <c r="AA720" s="356">
        <v>0</v>
      </c>
      <c r="AB720" s="356">
        <v>0</v>
      </c>
      <c r="AC720" s="356">
        <v>0</v>
      </c>
      <c r="AD720" s="363">
        <f t="shared" si="22"/>
        <v>1</v>
      </c>
      <c r="AH720" s="190"/>
    </row>
    <row r="721" spans="1:34" ht="14.1" customHeight="1">
      <c r="A721" s="366" t="s">
        <v>444</v>
      </c>
      <c r="B721" s="356">
        <v>0</v>
      </c>
      <c r="C721" s="356">
        <v>0</v>
      </c>
      <c r="D721" s="356">
        <v>0</v>
      </c>
      <c r="E721" s="356">
        <v>0</v>
      </c>
      <c r="F721" s="356">
        <v>0</v>
      </c>
      <c r="G721" s="356">
        <v>0</v>
      </c>
      <c r="H721" s="356">
        <v>0</v>
      </c>
      <c r="I721" s="356">
        <v>0</v>
      </c>
      <c r="J721" s="356">
        <v>0</v>
      </c>
      <c r="K721" s="356">
        <v>0</v>
      </c>
      <c r="L721" s="356">
        <v>0</v>
      </c>
      <c r="M721" s="356">
        <v>0</v>
      </c>
      <c r="N721" s="356">
        <v>0</v>
      </c>
      <c r="O721" s="356">
        <v>0</v>
      </c>
      <c r="P721" s="356">
        <v>0</v>
      </c>
      <c r="Q721" s="356">
        <v>0</v>
      </c>
      <c r="R721" s="356">
        <v>0</v>
      </c>
      <c r="S721" s="356">
        <v>0</v>
      </c>
      <c r="T721" s="356">
        <v>1</v>
      </c>
      <c r="U721" s="356">
        <v>0</v>
      </c>
      <c r="V721" s="356">
        <v>0</v>
      </c>
      <c r="W721" s="356">
        <v>0</v>
      </c>
      <c r="X721" s="356">
        <v>0</v>
      </c>
      <c r="Y721" s="356">
        <v>0</v>
      </c>
      <c r="Z721" s="356">
        <v>0</v>
      </c>
      <c r="AA721" s="356">
        <v>0</v>
      </c>
      <c r="AB721" s="356">
        <v>0</v>
      </c>
      <c r="AC721" s="356">
        <v>0</v>
      </c>
      <c r="AD721" s="363">
        <f t="shared" si="22"/>
        <v>1</v>
      </c>
      <c r="AH721" s="190"/>
    </row>
    <row r="722" spans="1:34" ht="14.1" customHeight="1">
      <c r="A722" s="366" t="s">
        <v>445</v>
      </c>
      <c r="B722" s="356">
        <v>0</v>
      </c>
      <c r="C722" s="356">
        <v>0</v>
      </c>
      <c r="D722" s="356">
        <v>0</v>
      </c>
      <c r="E722" s="356">
        <v>0</v>
      </c>
      <c r="F722" s="356">
        <v>0</v>
      </c>
      <c r="G722" s="356">
        <v>0</v>
      </c>
      <c r="H722" s="356">
        <v>0</v>
      </c>
      <c r="I722" s="356">
        <v>0</v>
      </c>
      <c r="J722" s="356">
        <v>0</v>
      </c>
      <c r="K722" s="356">
        <v>0</v>
      </c>
      <c r="L722" s="356">
        <v>0</v>
      </c>
      <c r="M722" s="356">
        <v>0</v>
      </c>
      <c r="N722" s="356">
        <v>0</v>
      </c>
      <c r="O722" s="356">
        <v>0</v>
      </c>
      <c r="P722" s="356">
        <v>0</v>
      </c>
      <c r="Q722" s="356">
        <v>0</v>
      </c>
      <c r="R722" s="356">
        <v>0</v>
      </c>
      <c r="S722" s="356">
        <v>0</v>
      </c>
      <c r="T722" s="356">
        <v>1</v>
      </c>
      <c r="U722" s="356">
        <v>0</v>
      </c>
      <c r="V722" s="356">
        <v>0</v>
      </c>
      <c r="W722" s="356">
        <v>0</v>
      </c>
      <c r="X722" s="356">
        <v>0</v>
      </c>
      <c r="Y722" s="356">
        <v>0</v>
      </c>
      <c r="Z722" s="356">
        <v>0</v>
      </c>
      <c r="AA722" s="356">
        <v>0</v>
      </c>
      <c r="AB722" s="356">
        <v>0</v>
      </c>
      <c r="AC722" s="356">
        <v>0</v>
      </c>
      <c r="AD722" s="363">
        <f t="shared" si="22"/>
        <v>1</v>
      </c>
      <c r="AH722" s="190"/>
    </row>
    <row r="723" spans="1:34" ht="14.1" customHeight="1">
      <c r="A723" s="366" t="s">
        <v>446</v>
      </c>
      <c r="B723" s="356">
        <v>0</v>
      </c>
      <c r="C723" s="356">
        <v>0</v>
      </c>
      <c r="D723" s="356">
        <v>0</v>
      </c>
      <c r="E723" s="356">
        <v>0</v>
      </c>
      <c r="F723" s="356">
        <v>0</v>
      </c>
      <c r="G723" s="356">
        <v>0</v>
      </c>
      <c r="H723" s="356">
        <v>0</v>
      </c>
      <c r="I723" s="356">
        <v>0</v>
      </c>
      <c r="J723" s="356">
        <v>0</v>
      </c>
      <c r="K723" s="356">
        <v>0</v>
      </c>
      <c r="L723" s="356">
        <v>0</v>
      </c>
      <c r="M723" s="356">
        <v>0</v>
      </c>
      <c r="N723" s="356">
        <v>0</v>
      </c>
      <c r="O723" s="356">
        <v>0</v>
      </c>
      <c r="P723" s="356">
        <v>0</v>
      </c>
      <c r="Q723" s="356">
        <v>0</v>
      </c>
      <c r="R723" s="356">
        <v>0</v>
      </c>
      <c r="S723" s="356">
        <v>0</v>
      </c>
      <c r="T723" s="356">
        <v>1</v>
      </c>
      <c r="U723" s="356">
        <v>0</v>
      </c>
      <c r="V723" s="356">
        <v>0</v>
      </c>
      <c r="W723" s="356">
        <v>0</v>
      </c>
      <c r="X723" s="356">
        <v>0</v>
      </c>
      <c r="Y723" s="356">
        <v>0</v>
      </c>
      <c r="Z723" s="356">
        <v>0</v>
      </c>
      <c r="AA723" s="356">
        <v>0</v>
      </c>
      <c r="AB723" s="356">
        <v>0</v>
      </c>
      <c r="AC723" s="356">
        <v>0</v>
      </c>
      <c r="AD723" s="363">
        <f t="shared" si="22"/>
        <v>1</v>
      </c>
      <c r="AH723" s="190"/>
    </row>
    <row r="724" spans="1:34" ht="14.1" customHeight="1">
      <c r="A724" s="366" t="s">
        <v>447</v>
      </c>
      <c r="B724" s="356">
        <v>0</v>
      </c>
      <c r="C724" s="356">
        <v>0</v>
      </c>
      <c r="D724" s="356">
        <v>0</v>
      </c>
      <c r="E724" s="356">
        <v>0</v>
      </c>
      <c r="F724" s="356">
        <v>0</v>
      </c>
      <c r="G724" s="356">
        <v>0</v>
      </c>
      <c r="H724" s="356">
        <v>0</v>
      </c>
      <c r="I724" s="356">
        <v>0</v>
      </c>
      <c r="J724" s="356">
        <v>0</v>
      </c>
      <c r="K724" s="356">
        <v>0</v>
      </c>
      <c r="L724" s="356">
        <v>0</v>
      </c>
      <c r="M724" s="356">
        <v>0</v>
      </c>
      <c r="N724" s="356">
        <v>0</v>
      </c>
      <c r="O724" s="356">
        <v>0</v>
      </c>
      <c r="P724" s="356">
        <v>0</v>
      </c>
      <c r="Q724" s="356">
        <v>0</v>
      </c>
      <c r="R724" s="356">
        <v>0</v>
      </c>
      <c r="S724" s="356">
        <v>0</v>
      </c>
      <c r="T724" s="356">
        <v>1</v>
      </c>
      <c r="U724" s="356">
        <v>0</v>
      </c>
      <c r="V724" s="356">
        <v>0</v>
      </c>
      <c r="W724" s="356">
        <v>0</v>
      </c>
      <c r="X724" s="356">
        <v>0</v>
      </c>
      <c r="Y724" s="356">
        <v>0</v>
      </c>
      <c r="Z724" s="356">
        <v>0</v>
      </c>
      <c r="AA724" s="356">
        <v>0</v>
      </c>
      <c r="AB724" s="356">
        <v>0</v>
      </c>
      <c r="AC724" s="356">
        <v>0</v>
      </c>
      <c r="AD724" s="363">
        <f t="shared" si="22"/>
        <v>1</v>
      </c>
      <c r="AH724" s="190"/>
    </row>
    <row r="725" spans="1:34" ht="14.1" customHeight="1">
      <c r="A725" s="366" t="s">
        <v>448</v>
      </c>
      <c r="B725" s="356">
        <v>0</v>
      </c>
      <c r="C725" s="356">
        <v>0</v>
      </c>
      <c r="D725" s="356">
        <v>0</v>
      </c>
      <c r="E725" s="356">
        <v>0</v>
      </c>
      <c r="F725" s="356">
        <v>0</v>
      </c>
      <c r="G725" s="356">
        <v>0</v>
      </c>
      <c r="H725" s="356">
        <v>0</v>
      </c>
      <c r="I725" s="356">
        <v>0</v>
      </c>
      <c r="J725" s="356">
        <v>0</v>
      </c>
      <c r="K725" s="356">
        <v>0</v>
      </c>
      <c r="L725" s="356">
        <v>0</v>
      </c>
      <c r="M725" s="356">
        <v>0</v>
      </c>
      <c r="N725" s="356">
        <v>0</v>
      </c>
      <c r="O725" s="356">
        <v>0</v>
      </c>
      <c r="P725" s="356">
        <v>0</v>
      </c>
      <c r="Q725" s="356">
        <v>0</v>
      </c>
      <c r="R725" s="356">
        <v>0</v>
      </c>
      <c r="S725" s="356">
        <v>0</v>
      </c>
      <c r="T725" s="356">
        <v>1</v>
      </c>
      <c r="U725" s="356">
        <v>0</v>
      </c>
      <c r="V725" s="356">
        <v>0</v>
      </c>
      <c r="W725" s="356">
        <v>0</v>
      </c>
      <c r="X725" s="356">
        <v>0</v>
      </c>
      <c r="Y725" s="356">
        <v>0</v>
      </c>
      <c r="Z725" s="356">
        <v>0</v>
      </c>
      <c r="AA725" s="356">
        <v>0</v>
      </c>
      <c r="AB725" s="356">
        <v>0</v>
      </c>
      <c r="AC725" s="356">
        <v>0</v>
      </c>
      <c r="AD725" s="363">
        <f t="shared" si="22"/>
        <v>1</v>
      </c>
      <c r="AH725" s="190"/>
    </row>
    <row r="726" spans="1:34" ht="14.1" customHeight="1">
      <c r="A726" s="366" t="s">
        <v>449</v>
      </c>
      <c r="B726" s="356">
        <v>0</v>
      </c>
      <c r="C726" s="356">
        <v>0</v>
      </c>
      <c r="D726" s="356">
        <v>0</v>
      </c>
      <c r="E726" s="356">
        <v>0</v>
      </c>
      <c r="F726" s="356">
        <v>0</v>
      </c>
      <c r="G726" s="356">
        <v>0</v>
      </c>
      <c r="H726" s="356">
        <v>0</v>
      </c>
      <c r="I726" s="356">
        <v>0</v>
      </c>
      <c r="J726" s="356">
        <v>0</v>
      </c>
      <c r="K726" s="356">
        <v>0</v>
      </c>
      <c r="L726" s="356">
        <v>0</v>
      </c>
      <c r="M726" s="356">
        <v>0</v>
      </c>
      <c r="N726" s="356">
        <v>0</v>
      </c>
      <c r="O726" s="356">
        <v>0</v>
      </c>
      <c r="P726" s="356">
        <v>0</v>
      </c>
      <c r="Q726" s="356">
        <v>0</v>
      </c>
      <c r="R726" s="356">
        <v>0</v>
      </c>
      <c r="S726" s="356">
        <v>0</v>
      </c>
      <c r="T726" s="356">
        <v>1</v>
      </c>
      <c r="U726" s="356">
        <v>0</v>
      </c>
      <c r="V726" s="356">
        <v>0</v>
      </c>
      <c r="W726" s="356">
        <v>0</v>
      </c>
      <c r="X726" s="356">
        <v>0</v>
      </c>
      <c r="Y726" s="356">
        <v>0</v>
      </c>
      <c r="Z726" s="356">
        <v>0</v>
      </c>
      <c r="AA726" s="356">
        <v>0</v>
      </c>
      <c r="AB726" s="356">
        <v>0</v>
      </c>
      <c r="AC726" s="356">
        <v>0</v>
      </c>
      <c r="AD726" s="363">
        <f t="shared" si="22"/>
        <v>1</v>
      </c>
      <c r="AH726" s="190"/>
    </row>
    <row r="727" spans="1:34" ht="14.1" customHeight="1">
      <c r="A727" s="366" t="s">
        <v>450</v>
      </c>
      <c r="B727" s="356">
        <v>0</v>
      </c>
      <c r="C727" s="356">
        <v>0</v>
      </c>
      <c r="D727" s="356">
        <v>0</v>
      </c>
      <c r="E727" s="356">
        <v>0</v>
      </c>
      <c r="F727" s="356">
        <v>0</v>
      </c>
      <c r="G727" s="356">
        <v>0</v>
      </c>
      <c r="H727" s="356">
        <v>0</v>
      </c>
      <c r="I727" s="356">
        <v>0</v>
      </c>
      <c r="J727" s="356">
        <v>0</v>
      </c>
      <c r="K727" s="356">
        <v>0</v>
      </c>
      <c r="L727" s="356">
        <v>0</v>
      </c>
      <c r="M727" s="356">
        <v>0</v>
      </c>
      <c r="N727" s="356">
        <v>0</v>
      </c>
      <c r="O727" s="356">
        <v>0</v>
      </c>
      <c r="P727" s="356">
        <v>0</v>
      </c>
      <c r="Q727" s="356">
        <v>0</v>
      </c>
      <c r="R727" s="356">
        <v>0</v>
      </c>
      <c r="S727" s="356">
        <v>0</v>
      </c>
      <c r="T727" s="356">
        <v>1</v>
      </c>
      <c r="U727" s="356">
        <v>0</v>
      </c>
      <c r="V727" s="356">
        <v>0</v>
      </c>
      <c r="W727" s="356">
        <v>0</v>
      </c>
      <c r="X727" s="356">
        <v>0</v>
      </c>
      <c r="Y727" s="356">
        <v>0</v>
      </c>
      <c r="Z727" s="356">
        <v>0</v>
      </c>
      <c r="AA727" s="356">
        <v>0</v>
      </c>
      <c r="AB727" s="356">
        <v>0</v>
      </c>
      <c r="AC727" s="356">
        <v>0</v>
      </c>
      <c r="AD727" s="363">
        <f t="shared" si="22"/>
        <v>1</v>
      </c>
      <c r="AH727" s="190"/>
    </row>
    <row r="728" spans="1:34" ht="14.1" customHeight="1">
      <c r="A728" s="366" t="s">
        <v>451</v>
      </c>
      <c r="B728" s="356">
        <v>0</v>
      </c>
      <c r="C728" s="356">
        <v>0</v>
      </c>
      <c r="D728" s="356">
        <v>0</v>
      </c>
      <c r="E728" s="356">
        <v>0</v>
      </c>
      <c r="F728" s="356">
        <v>0</v>
      </c>
      <c r="G728" s="356">
        <v>0</v>
      </c>
      <c r="H728" s="356">
        <v>0</v>
      </c>
      <c r="I728" s="356">
        <v>0</v>
      </c>
      <c r="J728" s="356">
        <v>0</v>
      </c>
      <c r="K728" s="356">
        <v>0</v>
      </c>
      <c r="L728" s="356">
        <v>0</v>
      </c>
      <c r="M728" s="356">
        <v>0</v>
      </c>
      <c r="N728" s="356">
        <v>0</v>
      </c>
      <c r="O728" s="356">
        <v>0</v>
      </c>
      <c r="P728" s="356">
        <v>0</v>
      </c>
      <c r="Q728" s="356">
        <v>0</v>
      </c>
      <c r="R728" s="356">
        <v>0</v>
      </c>
      <c r="S728" s="356">
        <v>0</v>
      </c>
      <c r="T728" s="356">
        <v>1</v>
      </c>
      <c r="U728" s="356">
        <v>0</v>
      </c>
      <c r="V728" s="356">
        <v>0</v>
      </c>
      <c r="W728" s="356">
        <v>0</v>
      </c>
      <c r="X728" s="356">
        <v>0</v>
      </c>
      <c r="Y728" s="356">
        <v>0</v>
      </c>
      <c r="Z728" s="356">
        <v>0</v>
      </c>
      <c r="AA728" s="356">
        <v>0</v>
      </c>
      <c r="AB728" s="356">
        <v>0</v>
      </c>
      <c r="AC728" s="356">
        <v>0</v>
      </c>
      <c r="AD728" s="363">
        <f t="shared" si="22"/>
        <v>1</v>
      </c>
      <c r="AH728" s="190"/>
    </row>
    <row r="729" spans="1:34" ht="14.1" customHeight="1">
      <c r="A729" s="366" t="s">
        <v>452</v>
      </c>
      <c r="B729" s="356">
        <v>0</v>
      </c>
      <c r="C729" s="356">
        <v>0</v>
      </c>
      <c r="D729" s="356">
        <v>0</v>
      </c>
      <c r="E729" s="356">
        <v>0</v>
      </c>
      <c r="F729" s="356">
        <v>0</v>
      </c>
      <c r="G729" s="356">
        <v>0</v>
      </c>
      <c r="H729" s="356">
        <v>0</v>
      </c>
      <c r="I729" s="356">
        <v>0</v>
      </c>
      <c r="J729" s="356">
        <v>0</v>
      </c>
      <c r="K729" s="356">
        <v>0</v>
      </c>
      <c r="L729" s="356">
        <v>0</v>
      </c>
      <c r="M729" s="356">
        <v>0</v>
      </c>
      <c r="N729" s="356">
        <v>0</v>
      </c>
      <c r="O729" s="356">
        <v>0</v>
      </c>
      <c r="P729" s="356">
        <v>0</v>
      </c>
      <c r="Q729" s="356">
        <v>0</v>
      </c>
      <c r="R729" s="356">
        <v>0</v>
      </c>
      <c r="S729" s="356">
        <v>0</v>
      </c>
      <c r="T729" s="356">
        <v>1</v>
      </c>
      <c r="U729" s="356">
        <v>0</v>
      </c>
      <c r="V729" s="356">
        <v>0</v>
      </c>
      <c r="W729" s="356">
        <v>0</v>
      </c>
      <c r="X729" s="356">
        <v>0</v>
      </c>
      <c r="Y729" s="356">
        <v>0</v>
      </c>
      <c r="Z729" s="356">
        <v>0</v>
      </c>
      <c r="AA729" s="356">
        <v>0</v>
      </c>
      <c r="AB729" s="356">
        <v>0</v>
      </c>
      <c r="AC729" s="356">
        <v>0</v>
      </c>
      <c r="AD729" s="363">
        <f t="shared" si="22"/>
        <v>1</v>
      </c>
      <c r="AH729" s="190"/>
    </row>
    <row r="730" spans="1:34" ht="14.1" customHeight="1">
      <c r="A730" s="366" t="s">
        <v>453</v>
      </c>
      <c r="B730" s="356">
        <v>0</v>
      </c>
      <c r="C730" s="356">
        <v>0</v>
      </c>
      <c r="D730" s="356">
        <v>0</v>
      </c>
      <c r="E730" s="356">
        <v>0</v>
      </c>
      <c r="F730" s="356">
        <v>0</v>
      </c>
      <c r="G730" s="356">
        <v>0</v>
      </c>
      <c r="H730" s="356">
        <v>0</v>
      </c>
      <c r="I730" s="356">
        <v>0</v>
      </c>
      <c r="J730" s="356">
        <v>0</v>
      </c>
      <c r="K730" s="356">
        <v>0</v>
      </c>
      <c r="L730" s="356">
        <v>0</v>
      </c>
      <c r="M730" s="356">
        <v>0</v>
      </c>
      <c r="N730" s="356">
        <v>0</v>
      </c>
      <c r="O730" s="356">
        <v>0</v>
      </c>
      <c r="P730" s="356">
        <v>0</v>
      </c>
      <c r="Q730" s="356">
        <v>0</v>
      </c>
      <c r="R730" s="356">
        <v>0</v>
      </c>
      <c r="S730" s="356">
        <v>0</v>
      </c>
      <c r="T730" s="356">
        <v>1</v>
      </c>
      <c r="U730" s="356">
        <v>0</v>
      </c>
      <c r="V730" s="356">
        <v>0</v>
      </c>
      <c r="W730" s="356">
        <v>0</v>
      </c>
      <c r="X730" s="356">
        <v>0</v>
      </c>
      <c r="Y730" s="356">
        <v>0</v>
      </c>
      <c r="Z730" s="356">
        <v>0</v>
      </c>
      <c r="AA730" s="356">
        <v>0</v>
      </c>
      <c r="AB730" s="356">
        <v>0</v>
      </c>
      <c r="AC730" s="356">
        <v>0</v>
      </c>
      <c r="AD730" s="363">
        <f t="shared" si="22"/>
        <v>1</v>
      </c>
      <c r="AH730" s="190"/>
    </row>
    <row r="731" spans="1:34" ht="14.1" customHeight="1">
      <c r="A731" s="366" t="s">
        <v>454</v>
      </c>
      <c r="B731" s="356">
        <v>0</v>
      </c>
      <c r="C731" s="356">
        <v>0</v>
      </c>
      <c r="D731" s="356">
        <v>0</v>
      </c>
      <c r="E731" s="356">
        <v>0</v>
      </c>
      <c r="F731" s="356">
        <v>0</v>
      </c>
      <c r="G731" s="356">
        <v>0</v>
      </c>
      <c r="H731" s="356">
        <v>0</v>
      </c>
      <c r="I731" s="356">
        <v>0</v>
      </c>
      <c r="J731" s="356">
        <v>0</v>
      </c>
      <c r="K731" s="356">
        <v>0</v>
      </c>
      <c r="L731" s="356">
        <v>0</v>
      </c>
      <c r="M731" s="356">
        <v>0</v>
      </c>
      <c r="N731" s="356">
        <v>0</v>
      </c>
      <c r="O731" s="356">
        <v>0</v>
      </c>
      <c r="P731" s="356">
        <v>0</v>
      </c>
      <c r="Q731" s="356">
        <v>0</v>
      </c>
      <c r="R731" s="356">
        <v>0</v>
      </c>
      <c r="S731" s="356">
        <v>0</v>
      </c>
      <c r="T731" s="356">
        <v>1</v>
      </c>
      <c r="U731" s="356">
        <v>0</v>
      </c>
      <c r="V731" s="356">
        <v>0</v>
      </c>
      <c r="W731" s="356">
        <v>0</v>
      </c>
      <c r="X731" s="356">
        <v>0</v>
      </c>
      <c r="Y731" s="356">
        <v>0</v>
      </c>
      <c r="Z731" s="356">
        <v>0</v>
      </c>
      <c r="AA731" s="356">
        <v>0</v>
      </c>
      <c r="AB731" s="356">
        <v>0</v>
      </c>
      <c r="AC731" s="356">
        <v>0</v>
      </c>
      <c r="AD731" s="363">
        <f t="shared" si="22"/>
        <v>1</v>
      </c>
      <c r="AH731" s="190"/>
    </row>
    <row r="732" spans="1:34" ht="14.1" customHeight="1">
      <c r="A732" s="366" t="s">
        <v>455</v>
      </c>
      <c r="B732" s="356">
        <v>0</v>
      </c>
      <c r="C732" s="356">
        <v>0</v>
      </c>
      <c r="D732" s="356">
        <v>0</v>
      </c>
      <c r="E732" s="356">
        <v>0</v>
      </c>
      <c r="F732" s="356">
        <v>0</v>
      </c>
      <c r="G732" s="356">
        <v>0</v>
      </c>
      <c r="H732" s="356">
        <v>0</v>
      </c>
      <c r="I732" s="356">
        <v>0</v>
      </c>
      <c r="J732" s="356">
        <v>0</v>
      </c>
      <c r="K732" s="356">
        <v>0</v>
      </c>
      <c r="L732" s="356">
        <v>0</v>
      </c>
      <c r="M732" s="356">
        <v>0</v>
      </c>
      <c r="N732" s="356">
        <v>0</v>
      </c>
      <c r="O732" s="356">
        <v>0</v>
      </c>
      <c r="P732" s="356">
        <v>0</v>
      </c>
      <c r="Q732" s="356">
        <v>0</v>
      </c>
      <c r="R732" s="356">
        <v>0</v>
      </c>
      <c r="S732" s="356">
        <v>0</v>
      </c>
      <c r="T732" s="356">
        <v>1</v>
      </c>
      <c r="U732" s="356">
        <v>0</v>
      </c>
      <c r="V732" s="356">
        <v>0</v>
      </c>
      <c r="W732" s="356">
        <v>0</v>
      </c>
      <c r="X732" s="356">
        <v>0</v>
      </c>
      <c r="Y732" s="356">
        <v>0</v>
      </c>
      <c r="Z732" s="356">
        <v>0</v>
      </c>
      <c r="AA732" s="356">
        <v>0</v>
      </c>
      <c r="AB732" s="356">
        <v>0</v>
      </c>
      <c r="AC732" s="356">
        <v>0</v>
      </c>
      <c r="AD732" s="363">
        <f t="shared" si="22"/>
        <v>1</v>
      </c>
      <c r="AH732" s="190"/>
    </row>
    <row r="733" spans="1:34" ht="14.1" customHeight="1">
      <c r="A733" s="366" t="s">
        <v>456</v>
      </c>
      <c r="B733" s="356">
        <v>0</v>
      </c>
      <c r="C733" s="356">
        <v>0</v>
      </c>
      <c r="D733" s="356">
        <v>0</v>
      </c>
      <c r="E733" s="356">
        <v>0</v>
      </c>
      <c r="F733" s="356">
        <v>0</v>
      </c>
      <c r="G733" s="356">
        <v>0</v>
      </c>
      <c r="H733" s="356">
        <v>0</v>
      </c>
      <c r="I733" s="356">
        <v>0</v>
      </c>
      <c r="J733" s="356">
        <v>0</v>
      </c>
      <c r="K733" s="356">
        <v>0</v>
      </c>
      <c r="L733" s="356">
        <v>0</v>
      </c>
      <c r="M733" s="356">
        <v>0</v>
      </c>
      <c r="N733" s="356">
        <v>0</v>
      </c>
      <c r="O733" s="356">
        <v>0</v>
      </c>
      <c r="P733" s="356">
        <v>0</v>
      </c>
      <c r="Q733" s="356">
        <v>0</v>
      </c>
      <c r="R733" s="356">
        <v>0</v>
      </c>
      <c r="S733" s="356">
        <v>0</v>
      </c>
      <c r="T733" s="356">
        <v>1</v>
      </c>
      <c r="U733" s="356">
        <v>0</v>
      </c>
      <c r="V733" s="356">
        <v>0</v>
      </c>
      <c r="W733" s="356">
        <v>0</v>
      </c>
      <c r="X733" s="356">
        <v>0</v>
      </c>
      <c r="Y733" s="356">
        <v>0</v>
      </c>
      <c r="Z733" s="356">
        <v>0</v>
      </c>
      <c r="AA733" s="356">
        <v>0</v>
      </c>
      <c r="AB733" s="356">
        <v>0</v>
      </c>
      <c r="AC733" s="356">
        <v>0</v>
      </c>
      <c r="AD733" s="363">
        <f t="shared" si="22"/>
        <v>1</v>
      </c>
      <c r="AH733" s="190"/>
    </row>
    <row r="734" spans="1:34" ht="14.1" customHeight="1">
      <c r="A734" s="366" t="s">
        <v>457</v>
      </c>
      <c r="B734" s="356">
        <v>0</v>
      </c>
      <c r="C734" s="356">
        <v>0</v>
      </c>
      <c r="D734" s="356">
        <v>0</v>
      </c>
      <c r="E734" s="356">
        <v>0</v>
      </c>
      <c r="F734" s="356">
        <v>0</v>
      </c>
      <c r="G734" s="356">
        <v>0</v>
      </c>
      <c r="H734" s="356">
        <v>0</v>
      </c>
      <c r="I734" s="356">
        <v>0</v>
      </c>
      <c r="J734" s="356">
        <v>0</v>
      </c>
      <c r="K734" s="356">
        <v>0</v>
      </c>
      <c r="L734" s="356">
        <v>0</v>
      </c>
      <c r="M734" s="356">
        <v>0</v>
      </c>
      <c r="N734" s="356">
        <v>0</v>
      </c>
      <c r="O734" s="356">
        <v>0</v>
      </c>
      <c r="P734" s="356">
        <v>0</v>
      </c>
      <c r="Q734" s="356">
        <v>0</v>
      </c>
      <c r="R734" s="356">
        <v>0</v>
      </c>
      <c r="S734" s="356">
        <v>0</v>
      </c>
      <c r="T734" s="356">
        <v>1</v>
      </c>
      <c r="U734" s="356">
        <v>0</v>
      </c>
      <c r="V734" s="356">
        <v>0</v>
      </c>
      <c r="W734" s="356">
        <v>0</v>
      </c>
      <c r="X734" s="356">
        <v>0</v>
      </c>
      <c r="Y734" s="356">
        <v>0</v>
      </c>
      <c r="Z734" s="356">
        <v>0</v>
      </c>
      <c r="AA734" s="356">
        <v>0</v>
      </c>
      <c r="AB734" s="356">
        <v>0</v>
      </c>
      <c r="AC734" s="356">
        <v>0</v>
      </c>
      <c r="AD734" s="363">
        <f t="shared" si="22"/>
        <v>1</v>
      </c>
      <c r="AH734" s="190"/>
    </row>
    <row r="735" spans="1:34" ht="14.1" customHeight="1">
      <c r="A735" s="366" t="s">
        <v>458</v>
      </c>
      <c r="B735" s="356">
        <v>0</v>
      </c>
      <c r="C735" s="356">
        <v>0</v>
      </c>
      <c r="D735" s="356">
        <v>0</v>
      </c>
      <c r="E735" s="356">
        <v>0</v>
      </c>
      <c r="F735" s="356">
        <v>0</v>
      </c>
      <c r="G735" s="356">
        <v>0</v>
      </c>
      <c r="H735" s="356">
        <v>0</v>
      </c>
      <c r="I735" s="356">
        <v>0</v>
      </c>
      <c r="J735" s="356">
        <v>0</v>
      </c>
      <c r="K735" s="356">
        <v>0</v>
      </c>
      <c r="L735" s="356">
        <v>0</v>
      </c>
      <c r="M735" s="356">
        <v>0</v>
      </c>
      <c r="N735" s="356">
        <v>0</v>
      </c>
      <c r="O735" s="356">
        <v>0</v>
      </c>
      <c r="P735" s="356">
        <v>0</v>
      </c>
      <c r="Q735" s="356">
        <v>0</v>
      </c>
      <c r="R735" s="356">
        <v>0</v>
      </c>
      <c r="S735" s="356">
        <v>0</v>
      </c>
      <c r="T735" s="356">
        <v>1</v>
      </c>
      <c r="U735" s="356">
        <v>0</v>
      </c>
      <c r="V735" s="356">
        <v>0</v>
      </c>
      <c r="W735" s="356">
        <v>0</v>
      </c>
      <c r="X735" s="356">
        <v>0</v>
      </c>
      <c r="Y735" s="356">
        <v>0</v>
      </c>
      <c r="Z735" s="356">
        <v>0</v>
      </c>
      <c r="AA735" s="356">
        <v>0</v>
      </c>
      <c r="AB735" s="356">
        <v>0</v>
      </c>
      <c r="AC735" s="356">
        <v>0</v>
      </c>
      <c r="AD735" s="363">
        <f t="shared" si="22"/>
        <v>1</v>
      </c>
      <c r="AH735" s="190"/>
    </row>
    <row r="736" spans="1:34" ht="14.1" customHeight="1">
      <c r="A736" s="366" t="s">
        <v>459</v>
      </c>
      <c r="B736" s="356">
        <v>0</v>
      </c>
      <c r="C736" s="356">
        <v>0</v>
      </c>
      <c r="D736" s="356">
        <v>0</v>
      </c>
      <c r="E736" s="356">
        <v>0</v>
      </c>
      <c r="F736" s="356">
        <v>0</v>
      </c>
      <c r="G736" s="356">
        <v>0</v>
      </c>
      <c r="H736" s="356">
        <v>0</v>
      </c>
      <c r="I736" s="356">
        <v>0</v>
      </c>
      <c r="J736" s="356">
        <v>0</v>
      </c>
      <c r="K736" s="356">
        <v>0</v>
      </c>
      <c r="L736" s="356">
        <v>0</v>
      </c>
      <c r="M736" s="356">
        <v>0</v>
      </c>
      <c r="N736" s="356">
        <v>0</v>
      </c>
      <c r="O736" s="356">
        <v>0</v>
      </c>
      <c r="P736" s="356">
        <v>0</v>
      </c>
      <c r="Q736" s="356">
        <v>0</v>
      </c>
      <c r="R736" s="356">
        <v>0</v>
      </c>
      <c r="S736" s="356">
        <v>0</v>
      </c>
      <c r="T736" s="356">
        <v>1</v>
      </c>
      <c r="U736" s="356">
        <v>0</v>
      </c>
      <c r="V736" s="356">
        <v>0</v>
      </c>
      <c r="W736" s="356">
        <v>0</v>
      </c>
      <c r="X736" s="356">
        <v>0</v>
      </c>
      <c r="Y736" s="356">
        <v>0</v>
      </c>
      <c r="Z736" s="356">
        <v>0</v>
      </c>
      <c r="AA736" s="356">
        <v>0</v>
      </c>
      <c r="AB736" s="356">
        <v>0</v>
      </c>
      <c r="AC736" s="356">
        <v>0</v>
      </c>
      <c r="AD736" s="363">
        <f t="shared" si="22"/>
        <v>1</v>
      </c>
      <c r="AH736" s="190"/>
    </row>
    <row r="737" spans="1:34" ht="14.1" customHeight="1">
      <c r="A737" s="366" t="s">
        <v>460</v>
      </c>
      <c r="B737" s="356">
        <v>0</v>
      </c>
      <c r="C737" s="356">
        <v>0</v>
      </c>
      <c r="D737" s="356">
        <v>0</v>
      </c>
      <c r="E737" s="356">
        <v>0</v>
      </c>
      <c r="F737" s="356">
        <v>0</v>
      </c>
      <c r="G737" s="356">
        <v>0</v>
      </c>
      <c r="H737" s="356">
        <v>0</v>
      </c>
      <c r="I737" s="356">
        <v>0</v>
      </c>
      <c r="J737" s="356">
        <v>0</v>
      </c>
      <c r="K737" s="356">
        <v>0</v>
      </c>
      <c r="L737" s="356">
        <v>0</v>
      </c>
      <c r="M737" s="356">
        <v>0</v>
      </c>
      <c r="N737" s="356">
        <v>0</v>
      </c>
      <c r="O737" s="356">
        <v>0</v>
      </c>
      <c r="P737" s="356">
        <v>0</v>
      </c>
      <c r="Q737" s="356">
        <v>0</v>
      </c>
      <c r="R737" s="356">
        <v>0</v>
      </c>
      <c r="S737" s="356">
        <v>0</v>
      </c>
      <c r="T737" s="356">
        <v>1</v>
      </c>
      <c r="U737" s="356">
        <v>0</v>
      </c>
      <c r="V737" s="356">
        <v>0</v>
      </c>
      <c r="W737" s="356">
        <v>0</v>
      </c>
      <c r="X737" s="356">
        <v>0</v>
      </c>
      <c r="Y737" s="356">
        <v>0</v>
      </c>
      <c r="Z737" s="356">
        <v>0</v>
      </c>
      <c r="AA737" s="356">
        <v>0</v>
      </c>
      <c r="AB737" s="356">
        <v>0</v>
      </c>
      <c r="AC737" s="356">
        <v>0</v>
      </c>
      <c r="AD737" s="363">
        <f t="shared" si="22"/>
        <v>1</v>
      </c>
      <c r="AH737" s="190"/>
    </row>
    <row r="738" spans="1:34" ht="14.1" customHeight="1">
      <c r="A738" s="366" t="s">
        <v>461</v>
      </c>
      <c r="B738" s="356">
        <v>0</v>
      </c>
      <c r="C738" s="356">
        <v>0</v>
      </c>
      <c r="D738" s="356">
        <v>0</v>
      </c>
      <c r="E738" s="356">
        <v>0</v>
      </c>
      <c r="F738" s="356">
        <v>0</v>
      </c>
      <c r="G738" s="356">
        <v>0</v>
      </c>
      <c r="H738" s="356">
        <v>0</v>
      </c>
      <c r="I738" s="356">
        <v>0</v>
      </c>
      <c r="J738" s="356">
        <v>0</v>
      </c>
      <c r="K738" s="356">
        <v>0</v>
      </c>
      <c r="L738" s="356">
        <v>0</v>
      </c>
      <c r="M738" s="356">
        <v>0</v>
      </c>
      <c r="N738" s="356">
        <v>0</v>
      </c>
      <c r="O738" s="356">
        <v>0</v>
      </c>
      <c r="P738" s="356">
        <v>0</v>
      </c>
      <c r="Q738" s="356">
        <v>0</v>
      </c>
      <c r="R738" s="356">
        <v>0</v>
      </c>
      <c r="S738" s="356">
        <v>0</v>
      </c>
      <c r="T738" s="356">
        <v>1</v>
      </c>
      <c r="U738" s="356">
        <v>0</v>
      </c>
      <c r="V738" s="356">
        <v>0</v>
      </c>
      <c r="W738" s="356">
        <v>0</v>
      </c>
      <c r="X738" s="356">
        <v>0</v>
      </c>
      <c r="Y738" s="356">
        <v>0</v>
      </c>
      <c r="Z738" s="356">
        <v>0</v>
      </c>
      <c r="AA738" s="356">
        <v>0</v>
      </c>
      <c r="AB738" s="356">
        <v>0</v>
      </c>
      <c r="AC738" s="356">
        <v>0</v>
      </c>
      <c r="AD738" s="363">
        <f t="shared" si="22"/>
        <v>1</v>
      </c>
      <c r="AH738" s="190"/>
    </row>
    <row r="739" spans="1:34" ht="14.1" customHeight="1">
      <c r="A739" s="366" t="s">
        <v>462</v>
      </c>
      <c r="B739" s="356">
        <v>0</v>
      </c>
      <c r="C739" s="356">
        <v>0</v>
      </c>
      <c r="D739" s="356">
        <v>0</v>
      </c>
      <c r="E739" s="356">
        <v>0</v>
      </c>
      <c r="F739" s="356">
        <v>0</v>
      </c>
      <c r="G739" s="356">
        <v>0</v>
      </c>
      <c r="H739" s="356">
        <v>0</v>
      </c>
      <c r="I739" s="356">
        <v>0</v>
      </c>
      <c r="J739" s="356">
        <v>0</v>
      </c>
      <c r="K739" s="356">
        <v>0</v>
      </c>
      <c r="L739" s="356">
        <v>0</v>
      </c>
      <c r="M739" s="356">
        <v>0</v>
      </c>
      <c r="N739" s="356">
        <v>0</v>
      </c>
      <c r="O739" s="356">
        <v>0</v>
      </c>
      <c r="P739" s="356">
        <v>0</v>
      </c>
      <c r="Q739" s="356">
        <v>0</v>
      </c>
      <c r="R739" s="356">
        <v>0</v>
      </c>
      <c r="S739" s="356">
        <v>0</v>
      </c>
      <c r="T739" s="356">
        <v>1</v>
      </c>
      <c r="U739" s="356">
        <v>0</v>
      </c>
      <c r="V739" s="356">
        <v>0</v>
      </c>
      <c r="W739" s="356">
        <v>0</v>
      </c>
      <c r="X739" s="356">
        <v>0</v>
      </c>
      <c r="Y739" s="356">
        <v>0</v>
      </c>
      <c r="Z739" s="356">
        <v>0</v>
      </c>
      <c r="AA739" s="356">
        <v>0</v>
      </c>
      <c r="AB739" s="356">
        <v>0</v>
      </c>
      <c r="AC739" s="356">
        <v>0</v>
      </c>
      <c r="AD739" s="363">
        <f t="shared" si="22"/>
        <v>1</v>
      </c>
      <c r="AH739" s="190"/>
    </row>
    <row r="740" spans="1:34" ht="14.1" customHeight="1">
      <c r="A740" s="366" t="s">
        <v>463</v>
      </c>
      <c r="B740" s="356">
        <v>0</v>
      </c>
      <c r="C740" s="356">
        <v>0</v>
      </c>
      <c r="D740" s="356">
        <v>0</v>
      </c>
      <c r="E740" s="356">
        <v>0</v>
      </c>
      <c r="F740" s="356">
        <v>0</v>
      </c>
      <c r="G740" s="356">
        <v>0</v>
      </c>
      <c r="H740" s="356">
        <v>0</v>
      </c>
      <c r="I740" s="356">
        <v>0</v>
      </c>
      <c r="J740" s="356">
        <v>0</v>
      </c>
      <c r="K740" s="356">
        <v>0</v>
      </c>
      <c r="L740" s="356">
        <v>0</v>
      </c>
      <c r="M740" s="356">
        <v>0</v>
      </c>
      <c r="N740" s="356">
        <v>0</v>
      </c>
      <c r="O740" s="356">
        <v>0</v>
      </c>
      <c r="P740" s="356">
        <v>0</v>
      </c>
      <c r="Q740" s="356">
        <v>0</v>
      </c>
      <c r="R740" s="356">
        <v>0</v>
      </c>
      <c r="S740" s="356">
        <v>0</v>
      </c>
      <c r="T740" s="356">
        <v>1</v>
      </c>
      <c r="U740" s="356">
        <v>0</v>
      </c>
      <c r="V740" s="356">
        <v>0</v>
      </c>
      <c r="W740" s="356">
        <v>0</v>
      </c>
      <c r="X740" s="356">
        <v>0</v>
      </c>
      <c r="Y740" s="356">
        <v>0</v>
      </c>
      <c r="Z740" s="356">
        <v>0</v>
      </c>
      <c r="AA740" s="356">
        <v>0</v>
      </c>
      <c r="AB740" s="356">
        <v>0</v>
      </c>
      <c r="AC740" s="356">
        <v>0</v>
      </c>
      <c r="AD740" s="363">
        <f t="shared" si="22"/>
        <v>1</v>
      </c>
      <c r="AH740" s="190"/>
    </row>
    <row r="741" spans="1:34" ht="14.1" customHeight="1">
      <c r="A741" s="366" t="s">
        <v>464</v>
      </c>
      <c r="B741" s="356">
        <v>0</v>
      </c>
      <c r="C741" s="356">
        <v>0</v>
      </c>
      <c r="D741" s="356">
        <v>0</v>
      </c>
      <c r="E741" s="356">
        <v>0</v>
      </c>
      <c r="F741" s="356">
        <v>0</v>
      </c>
      <c r="G741" s="356">
        <v>0</v>
      </c>
      <c r="H741" s="356">
        <v>0</v>
      </c>
      <c r="I741" s="356">
        <v>0</v>
      </c>
      <c r="J741" s="356">
        <v>0</v>
      </c>
      <c r="K741" s="356">
        <v>0</v>
      </c>
      <c r="L741" s="356">
        <v>0</v>
      </c>
      <c r="M741" s="356">
        <v>0</v>
      </c>
      <c r="N741" s="356">
        <v>0</v>
      </c>
      <c r="O741" s="356">
        <v>0</v>
      </c>
      <c r="P741" s="356">
        <v>0</v>
      </c>
      <c r="Q741" s="356">
        <v>0</v>
      </c>
      <c r="R741" s="356">
        <v>0</v>
      </c>
      <c r="S741" s="356">
        <v>0</v>
      </c>
      <c r="T741" s="356">
        <v>1</v>
      </c>
      <c r="U741" s="356">
        <v>0</v>
      </c>
      <c r="V741" s="356">
        <v>0</v>
      </c>
      <c r="W741" s="356">
        <v>0</v>
      </c>
      <c r="X741" s="356">
        <v>0</v>
      </c>
      <c r="Y741" s="356">
        <v>0</v>
      </c>
      <c r="Z741" s="356">
        <v>0</v>
      </c>
      <c r="AA741" s="356">
        <v>0</v>
      </c>
      <c r="AB741" s="356">
        <v>0</v>
      </c>
      <c r="AC741" s="356">
        <v>0</v>
      </c>
      <c r="AD741" s="363">
        <f t="shared" si="22"/>
        <v>1</v>
      </c>
      <c r="AH741" s="190"/>
    </row>
    <row r="742" spans="1:34" ht="14.1" customHeight="1">
      <c r="A742" s="366" t="s">
        <v>465</v>
      </c>
      <c r="B742" s="356">
        <v>0</v>
      </c>
      <c r="C742" s="356">
        <v>0</v>
      </c>
      <c r="D742" s="356">
        <v>0</v>
      </c>
      <c r="E742" s="356">
        <v>0</v>
      </c>
      <c r="F742" s="356">
        <v>0</v>
      </c>
      <c r="G742" s="356">
        <v>0</v>
      </c>
      <c r="H742" s="356">
        <v>0</v>
      </c>
      <c r="I742" s="356">
        <v>0</v>
      </c>
      <c r="J742" s="356">
        <v>0</v>
      </c>
      <c r="K742" s="356">
        <v>0</v>
      </c>
      <c r="L742" s="356">
        <v>0</v>
      </c>
      <c r="M742" s="356">
        <v>0</v>
      </c>
      <c r="N742" s="356">
        <v>0</v>
      </c>
      <c r="O742" s="356">
        <v>0</v>
      </c>
      <c r="P742" s="356">
        <v>0</v>
      </c>
      <c r="Q742" s="356">
        <v>0</v>
      </c>
      <c r="R742" s="356">
        <v>0</v>
      </c>
      <c r="S742" s="356">
        <v>0</v>
      </c>
      <c r="T742" s="356">
        <v>1</v>
      </c>
      <c r="U742" s="356">
        <v>0</v>
      </c>
      <c r="V742" s="356">
        <v>0</v>
      </c>
      <c r="W742" s="356">
        <v>0</v>
      </c>
      <c r="X742" s="356">
        <v>0</v>
      </c>
      <c r="Y742" s="356">
        <v>0</v>
      </c>
      <c r="Z742" s="356">
        <v>0</v>
      </c>
      <c r="AA742" s="356">
        <v>0</v>
      </c>
      <c r="AB742" s="356">
        <v>0</v>
      </c>
      <c r="AC742" s="356">
        <v>0</v>
      </c>
      <c r="AD742" s="363">
        <f t="shared" ref="AD742:AD805" si="23">SUM(B742:AC742)</f>
        <v>1</v>
      </c>
      <c r="AH742" s="190"/>
    </row>
    <row r="743" spans="1:34" ht="14.1" customHeight="1">
      <c r="A743" s="366" t="s">
        <v>466</v>
      </c>
      <c r="B743" s="356">
        <v>0</v>
      </c>
      <c r="C743" s="356">
        <v>0</v>
      </c>
      <c r="D743" s="356">
        <v>0</v>
      </c>
      <c r="E743" s="356">
        <v>0</v>
      </c>
      <c r="F743" s="356">
        <v>0</v>
      </c>
      <c r="G743" s="356">
        <v>0</v>
      </c>
      <c r="H743" s="356">
        <v>0</v>
      </c>
      <c r="I743" s="356">
        <v>0</v>
      </c>
      <c r="J743" s="356">
        <v>0</v>
      </c>
      <c r="K743" s="356">
        <v>0</v>
      </c>
      <c r="L743" s="356">
        <v>0</v>
      </c>
      <c r="M743" s="356">
        <v>0</v>
      </c>
      <c r="N743" s="356">
        <v>0</v>
      </c>
      <c r="O743" s="356">
        <v>0</v>
      </c>
      <c r="P743" s="356">
        <v>0</v>
      </c>
      <c r="Q743" s="356">
        <v>0</v>
      </c>
      <c r="R743" s="356">
        <v>0</v>
      </c>
      <c r="S743" s="356">
        <v>0</v>
      </c>
      <c r="T743" s="356">
        <v>1</v>
      </c>
      <c r="U743" s="356">
        <v>0</v>
      </c>
      <c r="V743" s="356">
        <v>0</v>
      </c>
      <c r="W743" s="356">
        <v>0</v>
      </c>
      <c r="X743" s="356">
        <v>0</v>
      </c>
      <c r="Y743" s="356">
        <v>0</v>
      </c>
      <c r="Z743" s="356">
        <v>0</v>
      </c>
      <c r="AA743" s="356">
        <v>0</v>
      </c>
      <c r="AB743" s="356">
        <v>0</v>
      </c>
      <c r="AC743" s="356">
        <v>0</v>
      </c>
      <c r="AD743" s="363">
        <f t="shared" si="23"/>
        <v>1</v>
      </c>
      <c r="AH743" s="190"/>
    </row>
    <row r="744" spans="1:34" ht="14.1" customHeight="1">
      <c r="A744" s="366" t="s">
        <v>467</v>
      </c>
      <c r="B744" s="356">
        <v>0</v>
      </c>
      <c r="C744" s="356">
        <v>0</v>
      </c>
      <c r="D744" s="356">
        <v>0</v>
      </c>
      <c r="E744" s="356">
        <v>0</v>
      </c>
      <c r="F744" s="356">
        <v>0</v>
      </c>
      <c r="G744" s="356">
        <v>0</v>
      </c>
      <c r="H744" s="356">
        <v>0</v>
      </c>
      <c r="I744" s="356">
        <v>0</v>
      </c>
      <c r="J744" s="356">
        <v>0</v>
      </c>
      <c r="K744" s="356">
        <v>0</v>
      </c>
      <c r="L744" s="356">
        <v>0</v>
      </c>
      <c r="M744" s="356">
        <v>0</v>
      </c>
      <c r="N744" s="356">
        <v>0</v>
      </c>
      <c r="O744" s="356">
        <v>0</v>
      </c>
      <c r="P744" s="356">
        <v>0</v>
      </c>
      <c r="Q744" s="356">
        <v>0</v>
      </c>
      <c r="R744" s="356">
        <v>0</v>
      </c>
      <c r="S744" s="356">
        <v>0</v>
      </c>
      <c r="T744" s="356">
        <v>1</v>
      </c>
      <c r="U744" s="356">
        <v>0</v>
      </c>
      <c r="V744" s="356">
        <v>0</v>
      </c>
      <c r="W744" s="356">
        <v>0</v>
      </c>
      <c r="X744" s="356">
        <v>0</v>
      </c>
      <c r="Y744" s="356">
        <v>0</v>
      </c>
      <c r="Z744" s="356">
        <v>0</v>
      </c>
      <c r="AA744" s="356">
        <v>0</v>
      </c>
      <c r="AB744" s="356">
        <v>0</v>
      </c>
      <c r="AC744" s="356">
        <v>0</v>
      </c>
      <c r="AD744" s="363">
        <f t="shared" si="23"/>
        <v>1</v>
      </c>
      <c r="AH744" s="190"/>
    </row>
    <row r="745" spans="1:34" ht="14.1" customHeight="1">
      <c r="A745" s="366" t="s">
        <v>468</v>
      </c>
      <c r="B745" s="356">
        <v>0</v>
      </c>
      <c r="C745" s="356">
        <v>0</v>
      </c>
      <c r="D745" s="356">
        <v>0</v>
      </c>
      <c r="E745" s="356">
        <v>0</v>
      </c>
      <c r="F745" s="356">
        <v>0</v>
      </c>
      <c r="G745" s="356">
        <v>0</v>
      </c>
      <c r="H745" s="356">
        <v>0</v>
      </c>
      <c r="I745" s="356">
        <v>0</v>
      </c>
      <c r="J745" s="356">
        <v>0</v>
      </c>
      <c r="K745" s="356">
        <v>0</v>
      </c>
      <c r="L745" s="356">
        <v>0</v>
      </c>
      <c r="M745" s="356">
        <v>0</v>
      </c>
      <c r="N745" s="356">
        <v>0</v>
      </c>
      <c r="O745" s="356">
        <v>0</v>
      </c>
      <c r="P745" s="356">
        <v>0</v>
      </c>
      <c r="Q745" s="356">
        <v>0</v>
      </c>
      <c r="R745" s="356">
        <v>0</v>
      </c>
      <c r="S745" s="356">
        <v>0</v>
      </c>
      <c r="T745" s="356">
        <v>1</v>
      </c>
      <c r="U745" s="356">
        <v>0</v>
      </c>
      <c r="V745" s="356">
        <v>0</v>
      </c>
      <c r="W745" s="356">
        <v>0</v>
      </c>
      <c r="X745" s="356">
        <v>0</v>
      </c>
      <c r="Y745" s="356">
        <v>0</v>
      </c>
      <c r="Z745" s="356">
        <v>0</v>
      </c>
      <c r="AA745" s="356">
        <v>0</v>
      </c>
      <c r="AB745" s="356">
        <v>0</v>
      </c>
      <c r="AC745" s="356">
        <v>0</v>
      </c>
      <c r="AD745" s="363">
        <f t="shared" si="23"/>
        <v>1</v>
      </c>
      <c r="AH745" s="190"/>
    </row>
    <row r="746" spans="1:34" ht="14.1" customHeight="1">
      <c r="A746" s="366" t="s">
        <v>469</v>
      </c>
      <c r="B746" s="356">
        <v>0</v>
      </c>
      <c r="C746" s="356">
        <v>0</v>
      </c>
      <c r="D746" s="356">
        <v>0</v>
      </c>
      <c r="E746" s="356">
        <v>0</v>
      </c>
      <c r="F746" s="356">
        <v>0</v>
      </c>
      <c r="G746" s="356">
        <v>0</v>
      </c>
      <c r="H746" s="356">
        <v>0</v>
      </c>
      <c r="I746" s="356">
        <v>0</v>
      </c>
      <c r="J746" s="356">
        <v>0</v>
      </c>
      <c r="K746" s="356">
        <v>0</v>
      </c>
      <c r="L746" s="356">
        <v>0</v>
      </c>
      <c r="M746" s="356">
        <v>0</v>
      </c>
      <c r="N746" s="356">
        <v>0</v>
      </c>
      <c r="O746" s="356">
        <v>0</v>
      </c>
      <c r="P746" s="356">
        <v>0</v>
      </c>
      <c r="Q746" s="356">
        <v>0</v>
      </c>
      <c r="R746" s="356">
        <v>0</v>
      </c>
      <c r="S746" s="356">
        <v>0</v>
      </c>
      <c r="T746" s="356">
        <v>1</v>
      </c>
      <c r="U746" s="356">
        <v>0</v>
      </c>
      <c r="V746" s="356">
        <v>0</v>
      </c>
      <c r="W746" s="356">
        <v>0</v>
      </c>
      <c r="X746" s="356">
        <v>0</v>
      </c>
      <c r="Y746" s="356">
        <v>0</v>
      </c>
      <c r="Z746" s="356">
        <v>0</v>
      </c>
      <c r="AA746" s="356">
        <v>0</v>
      </c>
      <c r="AB746" s="356">
        <v>0</v>
      </c>
      <c r="AC746" s="356">
        <v>0</v>
      </c>
      <c r="AD746" s="363">
        <f t="shared" si="23"/>
        <v>1</v>
      </c>
      <c r="AH746" s="190"/>
    </row>
    <row r="747" spans="1:34" ht="14.1" customHeight="1">
      <c r="A747" s="366" t="s">
        <v>470</v>
      </c>
      <c r="B747" s="356">
        <v>0</v>
      </c>
      <c r="C747" s="356">
        <v>0</v>
      </c>
      <c r="D747" s="356">
        <v>0</v>
      </c>
      <c r="E747" s="356">
        <v>0</v>
      </c>
      <c r="F747" s="356">
        <v>0</v>
      </c>
      <c r="G747" s="356">
        <v>0</v>
      </c>
      <c r="H747" s="356">
        <v>0</v>
      </c>
      <c r="I747" s="356">
        <v>0</v>
      </c>
      <c r="J747" s="356">
        <v>0</v>
      </c>
      <c r="K747" s="356">
        <v>0</v>
      </c>
      <c r="L747" s="356">
        <v>0</v>
      </c>
      <c r="M747" s="356">
        <v>0</v>
      </c>
      <c r="N747" s="356">
        <v>0</v>
      </c>
      <c r="O747" s="356">
        <v>0</v>
      </c>
      <c r="P747" s="356">
        <v>0</v>
      </c>
      <c r="Q747" s="356">
        <v>0</v>
      </c>
      <c r="R747" s="356">
        <v>0</v>
      </c>
      <c r="S747" s="356">
        <v>0</v>
      </c>
      <c r="T747" s="356">
        <v>1</v>
      </c>
      <c r="U747" s="356">
        <v>0</v>
      </c>
      <c r="V747" s="356">
        <v>0</v>
      </c>
      <c r="W747" s="356">
        <v>0</v>
      </c>
      <c r="X747" s="356">
        <v>0</v>
      </c>
      <c r="Y747" s="356">
        <v>0</v>
      </c>
      <c r="Z747" s="356">
        <v>0</v>
      </c>
      <c r="AA747" s="356">
        <v>0</v>
      </c>
      <c r="AB747" s="356">
        <v>0</v>
      </c>
      <c r="AC747" s="356">
        <v>0</v>
      </c>
      <c r="AD747" s="363">
        <f t="shared" si="23"/>
        <v>1</v>
      </c>
      <c r="AH747" s="190"/>
    </row>
    <row r="748" spans="1:34" ht="14.1" customHeight="1">
      <c r="A748" s="366" t="s">
        <v>471</v>
      </c>
      <c r="B748" s="356">
        <v>0</v>
      </c>
      <c r="C748" s="356">
        <v>0</v>
      </c>
      <c r="D748" s="356">
        <v>0</v>
      </c>
      <c r="E748" s="356">
        <v>0</v>
      </c>
      <c r="F748" s="356">
        <v>0</v>
      </c>
      <c r="G748" s="356">
        <v>0</v>
      </c>
      <c r="H748" s="356">
        <v>0</v>
      </c>
      <c r="I748" s="356">
        <v>0</v>
      </c>
      <c r="J748" s="356">
        <v>0</v>
      </c>
      <c r="K748" s="356">
        <v>0</v>
      </c>
      <c r="L748" s="356">
        <v>0</v>
      </c>
      <c r="M748" s="356">
        <v>0</v>
      </c>
      <c r="N748" s="356">
        <v>0</v>
      </c>
      <c r="O748" s="356">
        <v>0</v>
      </c>
      <c r="P748" s="356">
        <v>0</v>
      </c>
      <c r="Q748" s="356">
        <v>0</v>
      </c>
      <c r="R748" s="356">
        <v>0</v>
      </c>
      <c r="S748" s="356">
        <v>0</v>
      </c>
      <c r="T748" s="356">
        <v>1</v>
      </c>
      <c r="U748" s="356">
        <v>0</v>
      </c>
      <c r="V748" s="356">
        <v>0</v>
      </c>
      <c r="W748" s="356">
        <v>0</v>
      </c>
      <c r="X748" s="356">
        <v>0</v>
      </c>
      <c r="Y748" s="356">
        <v>0</v>
      </c>
      <c r="Z748" s="356">
        <v>0</v>
      </c>
      <c r="AA748" s="356">
        <v>0</v>
      </c>
      <c r="AB748" s="356">
        <v>0</v>
      </c>
      <c r="AC748" s="356">
        <v>0</v>
      </c>
      <c r="AD748" s="363">
        <f t="shared" si="23"/>
        <v>1</v>
      </c>
      <c r="AH748" s="190"/>
    </row>
    <row r="749" spans="1:34" ht="14.1" customHeight="1">
      <c r="A749" s="366" t="s">
        <v>472</v>
      </c>
      <c r="B749" s="356">
        <v>0</v>
      </c>
      <c r="C749" s="356">
        <v>0</v>
      </c>
      <c r="D749" s="356">
        <v>0</v>
      </c>
      <c r="E749" s="356">
        <v>0</v>
      </c>
      <c r="F749" s="356">
        <v>0</v>
      </c>
      <c r="G749" s="356">
        <v>0</v>
      </c>
      <c r="H749" s="356">
        <v>0</v>
      </c>
      <c r="I749" s="356">
        <v>0</v>
      </c>
      <c r="J749" s="356">
        <v>0</v>
      </c>
      <c r="K749" s="356">
        <v>0</v>
      </c>
      <c r="L749" s="356">
        <v>0</v>
      </c>
      <c r="M749" s="356">
        <v>0</v>
      </c>
      <c r="N749" s="356">
        <v>0</v>
      </c>
      <c r="O749" s="356">
        <v>0</v>
      </c>
      <c r="P749" s="356">
        <v>0</v>
      </c>
      <c r="Q749" s="356">
        <v>0</v>
      </c>
      <c r="R749" s="356">
        <v>0</v>
      </c>
      <c r="S749" s="356">
        <v>0</v>
      </c>
      <c r="T749" s="356">
        <v>1</v>
      </c>
      <c r="U749" s="356">
        <v>0</v>
      </c>
      <c r="V749" s="356">
        <v>0</v>
      </c>
      <c r="W749" s="356">
        <v>0</v>
      </c>
      <c r="X749" s="356">
        <v>0</v>
      </c>
      <c r="Y749" s="356">
        <v>0</v>
      </c>
      <c r="Z749" s="356">
        <v>0</v>
      </c>
      <c r="AA749" s="356">
        <v>0</v>
      </c>
      <c r="AB749" s="356">
        <v>0</v>
      </c>
      <c r="AC749" s="356">
        <v>0</v>
      </c>
      <c r="AD749" s="363">
        <f t="shared" si="23"/>
        <v>1</v>
      </c>
      <c r="AH749" s="190"/>
    </row>
    <row r="750" spans="1:34" ht="14.1" customHeight="1">
      <c r="A750" s="366" t="s">
        <v>473</v>
      </c>
      <c r="B750" s="356">
        <v>0</v>
      </c>
      <c r="C750" s="356">
        <v>0</v>
      </c>
      <c r="D750" s="356">
        <v>0</v>
      </c>
      <c r="E750" s="356">
        <v>0</v>
      </c>
      <c r="F750" s="356">
        <v>0</v>
      </c>
      <c r="G750" s="356">
        <v>0</v>
      </c>
      <c r="H750" s="356">
        <v>0</v>
      </c>
      <c r="I750" s="356">
        <v>0</v>
      </c>
      <c r="J750" s="356">
        <v>0</v>
      </c>
      <c r="K750" s="356">
        <v>0</v>
      </c>
      <c r="L750" s="356">
        <v>0</v>
      </c>
      <c r="M750" s="356">
        <v>0</v>
      </c>
      <c r="N750" s="356">
        <v>0</v>
      </c>
      <c r="O750" s="356">
        <v>0</v>
      </c>
      <c r="P750" s="356">
        <v>0</v>
      </c>
      <c r="Q750" s="356">
        <v>0</v>
      </c>
      <c r="R750" s="356">
        <v>0</v>
      </c>
      <c r="S750" s="356">
        <v>0</v>
      </c>
      <c r="T750" s="356">
        <v>1</v>
      </c>
      <c r="U750" s="356">
        <v>0</v>
      </c>
      <c r="V750" s="356">
        <v>0</v>
      </c>
      <c r="W750" s="356">
        <v>0</v>
      </c>
      <c r="X750" s="356">
        <v>0</v>
      </c>
      <c r="Y750" s="356">
        <v>0</v>
      </c>
      <c r="Z750" s="356">
        <v>0</v>
      </c>
      <c r="AA750" s="356">
        <v>0</v>
      </c>
      <c r="AB750" s="356">
        <v>0</v>
      </c>
      <c r="AC750" s="356">
        <v>0</v>
      </c>
      <c r="AD750" s="363">
        <f t="shared" si="23"/>
        <v>1</v>
      </c>
      <c r="AH750" s="190"/>
    </row>
    <row r="751" spans="1:34" ht="14.1" customHeight="1">
      <c r="A751" s="366" t="s">
        <v>474</v>
      </c>
      <c r="B751" s="356">
        <v>0</v>
      </c>
      <c r="C751" s="356">
        <v>0</v>
      </c>
      <c r="D751" s="356">
        <v>0</v>
      </c>
      <c r="E751" s="356">
        <v>0</v>
      </c>
      <c r="F751" s="356">
        <v>0</v>
      </c>
      <c r="G751" s="356">
        <v>0</v>
      </c>
      <c r="H751" s="356">
        <v>0</v>
      </c>
      <c r="I751" s="356">
        <v>0</v>
      </c>
      <c r="J751" s="356">
        <v>0</v>
      </c>
      <c r="K751" s="356">
        <v>0</v>
      </c>
      <c r="L751" s="356">
        <v>0</v>
      </c>
      <c r="M751" s="356">
        <v>0</v>
      </c>
      <c r="N751" s="356">
        <v>0</v>
      </c>
      <c r="O751" s="356">
        <v>0</v>
      </c>
      <c r="P751" s="356">
        <v>0</v>
      </c>
      <c r="Q751" s="356">
        <v>0</v>
      </c>
      <c r="R751" s="356">
        <v>0</v>
      </c>
      <c r="S751" s="356">
        <v>0</v>
      </c>
      <c r="T751" s="356">
        <v>1</v>
      </c>
      <c r="U751" s="356">
        <v>0</v>
      </c>
      <c r="V751" s="356">
        <v>0</v>
      </c>
      <c r="W751" s="356">
        <v>0</v>
      </c>
      <c r="X751" s="356">
        <v>0</v>
      </c>
      <c r="Y751" s="356">
        <v>0</v>
      </c>
      <c r="Z751" s="356">
        <v>0</v>
      </c>
      <c r="AA751" s="356">
        <v>0</v>
      </c>
      <c r="AB751" s="356">
        <v>0</v>
      </c>
      <c r="AC751" s="356">
        <v>0</v>
      </c>
      <c r="AD751" s="363">
        <f t="shared" si="23"/>
        <v>1</v>
      </c>
      <c r="AH751" s="190"/>
    </row>
    <row r="752" spans="1:34" ht="14.1" customHeight="1">
      <c r="A752" s="366" t="s">
        <v>475</v>
      </c>
      <c r="B752" s="356">
        <v>0</v>
      </c>
      <c r="C752" s="356">
        <v>0</v>
      </c>
      <c r="D752" s="356">
        <v>0</v>
      </c>
      <c r="E752" s="356">
        <v>0</v>
      </c>
      <c r="F752" s="356">
        <v>0</v>
      </c>
      <c r="G752" s="356">
        <v>0</v>
      </c>
      <c r="H752" s="356">
        <v>0</v>
      </c>
      <c r="I752" s="356">
        <v>0</v>
      </c>
      <c r="J752" s="356">
        <v>0</v>
      </c>
      <c r="K752" s="356">
        <v>0</v>
      </c>
      <c r="L752" s="356">
        <v>0</v>
      </c>
      <c r="M752" s="356">
        <v>0</v>
      </c>
      <c r="N752" s="356">
        <v>0</v>
      </c>
      <c r="O752" s="356">
        <v>0</v>
      </c>
      <c r="P752" s="356">
        <v>0</v>
      </c>
      <c r="Q752" s="356">
        <v>0</v>
      </c>
      <c r="R752" s="356">
        <v>0</v>
      </c>
      <c r="S752" s="356">
        <v>0</v>
      </c>
      <c r="T752" s="356">
        <v>1</v>
      </c>
      <c r="U752" s="356">
        <v>0</v>
      </c>
      <c r="V752" s="356">
        <v>0</v>
      </c>
      <c r="W752" s="356">
        <v>0</v>
      </c>
      <c r="X752" s="356">
        <v>0</v>
      </c>
      <c r="Y752" s="356">
        <v>0</v>
      </c>
      <c r="Z752" s="356">
        <v>0</v>
      </c>
      <c r="AA752" s="356">
        <v>0</v>
      </c>
      <c r="AB752" s="356">
        <v>0</v>
      </c>
      <c r="AC752" s="356">
        <v>0</v>
      </c>
      <c r="AD752" s="363">
        <f t="shared" si="23"/>
        <v>1</v>
      </c>
      <c r="AH752" s="190"/>
    </row>
    <row r="753" spans="1:34" ht="14.1" customHeight="1">
      <c r="A753" s="366" t="s">
        <v>476</v>
      </c>
      <c r="B753" s="356">
        <v>0</v>
      </c>
      <c r="C753" s="356">
        <v>0</v>
      </c>
      <c r="D753" s="356">
        <v>0</v>
      </c>
      <c r="E753" s="356">
        <v>0</v>
      </c>
      <c r="F753" s="356">
        <v>0</v>
      </c>
      <c r="G753" s="356">
        <v>0</v>
      </c>
      <c r="H753" s="356">
        <v>0</v>
      </c>
      <c r="I753" s="356">
        <v>0</v>
      </c>
      <c r="J753" s="356">
        <v>0</v>
      </c>
      <c r="K753" s="356">
        <v>0</v>
      </c>
      <c r="L753" s="356">
        <v>0</v>
      </c>
      <c r="M753" s="356">
        <v>0</v>
      </c>
      <c r="N753" s="356">
        <v>0</v>
      </c>
      <c r="O753" s="356">
        <v>0</v>
      </c>
      <c r="P753" s="356">
        <v>0</v>
      </c>
      <c r="Q753" s="356">
        <v>0</v>
      </c>
      <c r="R753" s="356">
        <v>0</v>
      </c>
      <c r="S753" s="356">
        <v>0</v>
      </c>
      <c r="T753" s="356">
        <v>1</v>
      </c>
      <c r="U753" s="356">
        <v>0</v>
      </c>
      <c r="V753" s="356">
        <v>0</v>
      </c>
      <c r="W753" s="356">
        <v>0</v>
      </c>
      <c r="X753" s="356">
        <v>0</v>
      </c>
      <c r="Y753" s="356">
        <v>0</v>
      </c>
      <c r="Z753" s="356">
        <v>0</v>
      </c>
      <c r="AA753" s="356">
        <v>0</v>
      </c>
      <c r="AB753" s="356">
        <v>0</v>
      </c>
      <c r="AC753" s="356">
        <v>0</v>
      </c>
      <c r="AD753" s="363">
        <f t="shared" si="23"/>
        <v>1</v>
      </c>
      <c r="AH753" s="190"/>
    </row>
    <row r="754" spans="1:34" ht="14.1" customHeight="1">
      <c r="A754" s="366" t="s">
        <v>477</v>
      </c>
      <c r="B754" s="356">
        <v>0</v>
      </c>
      <c r="C754" s="356">
        <v>0</v>
      </c>
      <c r="D754" s="356">
        <v>0</v>
      </c>
      <c r="E754" s="356">
        <v>0</v>
      </c>
      <c r="F754" s="356">
        <v>0</v>
      </c>
      <c r="G754" s="356">
        <v>0</v>
      </c>
      <c r="H754" s="356">
        <v>0</v>
      </c>
      <c r="I754" s="356">
        <v>0</v>
      </c>
      <c r="J754" s="356">
        <v>0</v>
      </c>
      <c r="K754" s="356">
        <v>0</v>
      </c>
      <c r="L754" s="356">
        <v>0</v>
      </c>
      <c r="M754" s="356">
        <v>0</v>
      </c>
      <c r="N754" s="356">
        <v>0</v>
      </c>
      <c r="O754" s="356">
        <v>0</v>
      </c>
      <c r="P754" s="356">
        <v>0</v>
      </c>
      <c r="Q754" s="356">
        <v>0</v>
      </c>
      <c r="R754" s="356">
        <v>0</v>
      </c>
      <c r="S754" s="356">
        <v>0</v>
      </c>
      <c r="T754" s="356">
        <v>1</v>
      </c>
      <c r="U754" s="356">
        <v>0</v>
      </c>
      <c r="V754" s="356">
        <v>0</v>
      </c>
      <c r="W754" s="356">
        <v>0</v>
      </c>
      <c r="X754" s="356">
        <v>0</v>
      </c>
      <c r="Y754" s="356">
        <v>0</v>
      </c>
      <c r="Z754" s="356">
        <v>0</v>
      </c>
      <c r="AA754" s="356">
        <v>0</v>
      </c>
      <c r="AB754" s="356">
        <v>0</v>
      </c>
      <c r="AC754" s="356">
        <v>0</v>
      </c>
      <c r="AD754" s="363">
        <f t="shared" si="23"/>
        <v>1</v>
      </c>
      <c r="AH754" s="190"/>
    </row>
    <row r="755" spans="1:34" ht="14.1" customHeight="1">
      <c r="A755" s="366" t="s">
        <v>478</v>
      </c>
      <c r="B755" s="356">
        <v>0</v>
      </c>
      <c r="C755" s="356">
        <v>0</v>
      </c>
      <c r="D755" s="356">
        <v>0</v>
      </c>
      <c r="E755" s="356">
        <v>0</v>
      </c>
      <c r="F755" s="356">
        <v>0</v>
      </c>
      <c r="G755" s="356">
        <v>0</v>
      </c>
      <c r="H755" s="356">
        <v>0</v>
      </c>
      <c r="I755" s="356">
        <v>0</v>
      </c>
      <c r="J755" s="356">
        <v>0</v>
      </c>
      <c r="K755" s="356">
        <v>0</v>
      </c>
      <c r="L755" s="356">
        <v>0</v>
      </c>
      <c r="M755" s="356">
        <v>0</v>
      </c>
      <c r="N755" s="356">
        <v>0</v>
      </c>
      <c r="O755" s="356">
        <v>0</v>
      </c>
      <c r="P755" s="356">
        <v>0</v>
      </c>
      <c r="Q755" s="356">
        <v>0</v>
      </c>
      <c r="R755" s="356">
        <v>0</v>
      </c>
      <c r="S755" s="356">
        <v>0</v>
      </c>
      <c r="T755" s="356">
        <v>1</v>
      </c>
      <c r="U755" s="356">
        <v>0</v>
      </c>
      <c r="V755" s="356">
        <v>0</v>
      </c>
      <c r="W755" s="356">
        <v>0</v>
      </c>
      <c r="X755" s="356">
        <v>0</v>
      </c>
      <c r="Y755" s="356">
        <v>0</v>
      </c>
      <c r="Z755" s="356">
        <v>0</v>
      </c>
      <c r="AA755" s="356">
        <v>0</v>
      </c>
      <c r="AB755" s="356">
        <v>0</v>
      </c>
      <c r="AC755" s="356">
        <v>0</v>
      </c>
      <c r="AD755" s="363">
        <f t="shared" si="23"/>
        <v>1</v>
      </c>
      <c r="AH755" s="190"/>
    </row>
    <row r="756" spans="1:34" ht="14.1" customHeight="1">
      <c r="A756" s="366" t="s">
        <v>479</v>
      </c>
      <c r="B756" s="356">
        <v>0</v>
      </c>
      <c r="C756" s="356">
        <v>0</v>
      </c>
      <c r="D756" s="356">
        <v>0</v>
      </c>
      <c r="E756" s="356">
        <v>0</v>
      </c>
      <c r="F756" s="356">
        <v>0</v>
      </c>
      <c r="G756" s="356">
        <v>0</v>
      </c>
      <c r="H756" s="356">
        <v>0</v>
      </c>
      <c r="I756" s="356">
        <v>0</v>
      </c>
      <c r="J756" s="356">
        <v>0</v>
      </c>
      <c r="K756" s="356">
        <v>0</v>
      </c>
      <c r="L756" s="356">
        <v>0</v>
      </c>
      <c r="M756" s="356">
        <v>0</v>
      </c>
      <c r="N756" s="356">
        <v>0</v>
      </c>
      <c r="O756" s="356">
        <v>0</v>
      </c>
      <c r="P756" s="356">
        <v>0</v>
      </c>
      <c r="Q756" s="356">
        <v>0</v>
      </c>
      <c r="R756" s="356">
        <v>0</v>
      </c>
      <c r="S756" s="356">
        <v>0</v>
      </c>
      <c r="T756" s="356">
        <v>1</v>
      </c>
      <c r="U756" s="356">
        <v>0</v>
      </c>
      <c r="V756" s="356">
        <v>0</v>
      </c>
      <c r="W756" s="356">
        <v>0</v>
      </c>
      <c r="X756" s="356">
        <v>0</v>
      </c>
      <c r="Y756" s="356">
        <v>0</v>
      </c>
      <c r="Z756" s="356">
        <v>0</v>
      </c>
      <c r="AA756" s="356">
        <v>0</v>
      </c>
      <c r="AB756" s="356">
        <v>0</v>
      </c>
      <c r="AC756" s="356">
        <v>0</v>
      </c>
      <c r="AD756" s="363">
        <f t="shared" si="23"/>
        <v>1</v>
      </c>
      <c r="AH756" s="190"/>
    </row>
    <row r="757" spans="1:34" ht="14.1" customHeight="1">
      <c r="A757" s="366" t="s">
        <v>480</v>
      </c>
      <c r="B757" s="356">
        <v>0</v>
      </c>
      <c r="C757" s="356">
        <v>0</v>
      </c>
      <c r="D757" s="356">
        <v>0</v>
      </c>
      <c r="E757" s="356">
        <v>0</v>
      </c>
      <c r="F757" s="356">
        <v>0</v>
      </c>
      <c r="G757" s="356">
        <v>0</v>
      </c>
      <c r="H757" s="356">
        <v>0</v>
      </c>
      <c r="I757" s="356">
        <v>0</v>
      </c>
      <c r="J757" s="356">
        <v>0</v>
      </c>
      <c r="K757" s="356">
        <v>0</v>
      </c>
      <c r="L757" s="356">
        <v>0</v>
      </c>
      <c r="M757" s="356">
        <v>0</v>
      </c>
      <c r="N757" s="356">
        <v>0</v>
      </c>
      <c r="O757" s="356">
        <v>0</v>
      </c>
      <c r="P757" s="356">
        <v>0</v>
      </c>
      <c r="Q757" s="356">
        <v>0</v>
      </c>
      <c r="R757" s="356">
        <v>0</v>
      </c>
      <c r="S757" s="356">
        <v>0</v>
      </c>
      <c r="T757" s="356">
        <v>1</v>
      </c>
      <c r="U757" s="356">
        <v>0</v>
      </c>
      <c r="V757" s="356">
        <v>0</v>
      </c>
      <c r="W757" s="356">
        <v>0</v>
      </c>
      <c r="X757" s="356">
        <v>0</v>
      </c>
      <c r="Y757" s="356">
        <v>0</v>
      </c>
      <c r="Z757" s="356">
        <v>0</v>
      </c>
      <c r="AA757" s="356">
        <v>0</v>
      </c>
      <c r="AB757" s="356">
        <v>0</v>
      </c>
      <c r="AC757" s="356">
        <v>0</v>
      </c>
      <c r="AD757" s="363">
        <f t="shared" si="23"/>
        <v>1</v>
      </c>
      <c r="AH757" s="190"/>
    </row>
    <row r="758" spans="1:34" ht="14.1" customHeight="1">
      <c r="A758" s="366" t="s">
        <v>481</v>
      </c>
      <c r="B758" s="356">
        <v>0</v>
      </c>
      <c r="C758" s="356">
        <v>0</v>
      </c>
      <c r="D758" s="356">
        <v>0</v>
      </c>
      <c r="E758" s="356">
        <v>0</v>
      </c>
      <c r="F758" s="356">
        <v>0</v>
      </c>
      <c r="G758" s="356">
        <v>0</v>
      </c>
      <c r="H758" s="356">
        <v>0</v>
      </c>
      <c r="I758" s="356">
        <v>0</v>
      </c>
      <c r="J758" s="356">
        <v>0</v>
      </c>
      <c r="K758" s="356">
        <v>0</v>
      </c>
      <c r="L758" s="356">
        <v>0</v>
      </c>
      <c r="M758" s="356">
        <v>0</v>
      </c>
      <c r="N758" s="356">
        <v>0</v>
      </c>
      <c r="O758" s="356">
        <v>0</v>
      </c>
      <c r="P758" s="356">
        <v>0</v>
      </c>
      <c r="Q758" s="356">
        <v>0</v>
      </c>
      <c r="R758" s="356">
        <v>0</v>
      </c>
      <c r="S758" s="356">
        <v>0</v>
      </c>
      <c r="T758" s="356">
        <v>1</v>
      </c>
      <c r="U758" s="356">
        <v>0</v>
      </c>
      <c r="V758" s="356">
        <v>0</v>
      </c>
      <c r="W758" s="356">
        <v>0</v>
      </c>
      <c r="X758" s="356">
        <v>0</v>
      </c>
      <c r="Y758" s="356">
        <v>0</v>
      </c>
      <c r="Z758" s="356">
        <v>0</v>
      </c>
      <c r="AA758" s="356">
        <v>0</v>
      </c>
      <c r="AB758" s="356">
        <v>0</v>
      </c>
      <c r="AC758" s="356">
        <v>0</v>
      </c>
      <c r="AD758" s="363">
        <f t="shared" si="23"/>
        <v>1</v>
      </c>
      <c r="AH758" s="190"/>
    </row>
    <row r="759" spans="1:34" ht="14.1" customHeight="1">
      <c r="A759" s="366" t="s">
        <v>482</v>
      </c>
      <c r="B759" s="356">
        <v>0</v>
      </c>
      <c r="C759" s="356">
        <v>0</v>
      </c>
      <c r="D759" s="356">
        <v>0</v>
      </c>
      <c r="E759" s="356">
        <v>0</v>
      </c>
      <c r="F759" s="356">
        <v>0</v>
      </c>
      <c r="G759" s="356">
        <v>0</v>
      </c>
      <c r="H759" s="356">
        <v>0</v>
      </c>
      <c r="I759" s="356">
        <v>0</v>
      </c>
      <c r="J759" s="356">
        <v>0</v>
      </c>
      <c r="K759" s="356">
        <v>0</v>
      </c>
      <c r="L759" s="356">
        <v>0</v>
      </c>
      <c r="M759" s="356">
        <v>0</v>
      </c>
      <c r="N759" s="356">
        <v>0</v>
      </c>
      <c r="O759" s="356">
        <v>0</v>
      </c>
      <c r="P759" s="356">
        <v>0</v>
      </c>
      <c r="Q759" s="356">
        <v>0</v>
      </c>
      <c r="R759" s="356">
        <v>0</v>
      </c>
      <c r="S759" s="356">
        <v>0</v>
      </c>
      <c r="T759" s="356">
        <v>1</v>
      </c>
      <c r="U759" s="356">
        <v>0</v>
      </c>
      <c r="V759" s="356">
        <v>0</v>
      </c>
      <c r="W759" s="356">
        <v>0</v>
      </c>
      <c r="X759" s="356">
        <v>0</v>
      </c>
      <c r="Y759" s="356">
        <v>0</v>
      </c>
      <c r="Z759" s="356">
        <v>0</v>
      </c>
      <c r="AA759" s="356">
        <v>0</v>
      </c>
      <c r="AB759" s="356">
        <v>0</v>
      </c>
      <c r="AC759" s="356">
        <v>0</v>
      </c>
      <c r="AD759" s="363">
        <f t="shared" si="23"/>
        <v>1</v>
      </c>
      <c r="AH759" s="190"/>
    </row>
    <row r="760" spans="1:34" ht="14.1" customHeight="1">
      <c r="A760" s="366" t="s">
        <v>483</v>
      </c>
      <c r="B760" s="356">
        <v>0</v>
      </c>
      <c r="C760" s="356">
        <v>0</v>
      </c>
      <c r="D760" s="356">
        <v>0</v>
      </c>
      <c r="E760" s="356">
        <v>0</v>
      </c>
      <c r="F760" s="356">
        <v>0</v>
      </c>
      <c r="G760" s="356">
        <v>0</v>
      </c>
      <c r="H760" s="356">
        <v>0</v>
      </c>
      <c r="I760" s="356">
        <v>0</v>
      </c>
      <c r="J760" s="356">
        <v>0</v>
      </c>
      <c r="K760" s="356">
        <v>0</v>
      </c>
      <c r="L760" s="356">
        <v>0</v>
      </c>
      <c r="M760" s="356">
        <v>0</v>
      </c>
      <c r="N760" s="356">
        <v>0</v>
      </c>
      <c r="O760" s="356">
        <v>0</v>
      </c>
      <c r="P760" s="356">
        <v>0</v>
      </c>
      <c r="Q760" s="356">
        <v>0</v>
      </c>
      <c r="R760" s="356">
        <v>0</v>
      </c>
      <c r="S760" s="356">
        <v>0</v>
      </c>
      <c r="T760" s="356">
        <v>1</v>
      </c>
      <c r="U760" s="356">
        <v>0</v>
      </c>
      <c r="V760" s="356">
        <v>0</v>
      </c>
      <c r="W760" s="356">
        <v>0</v>
      </c>
      <c r="X760" s="356">
        <v>0</v>
      </c>
      <c r="Y760" s="356">
        <v>0</v>
      </c>
      <c r="Z760" s="356">
        <v>0</v>
      </c>
      <c r="AA760" s="356">
        <v>0</v>
      </c>
      <c r="AB760" s="356">
        <v>0</v>
      </c>
      <c r="AC760" s="356">
        <v>0</v>
      </c>
      <c r="AD760" s="363">
        <f t="shared" si="23"/>
        <v>1</v>
      </c>
      <c r="AH760" s="190"/>
    </row>
    <row r="761" spans="1:34" ht="14.1" customHeight="1">
      <c r="A761" s="366" t="s">
        <v>484</v>
      </c>
      <c r="B761" s="356">
        <v>0</v>
      </c>
      <c r="C761" s="356">
        <v>0</v>
      </c>
      <c r="D761" s="356">
        <v>0</v>
      </c>
      <c r="E761" s="356">
        <v>0</v>
      </c>
      <c r="F761" s="356">
        <v>0</v>
      </c>
      <c r="G761" s="356">
        <v>0</v>
      </c>
      <c r="H761" s="356">
        <v>0</v>
      </c>
      <c r="I761" s="356">
        <v>0</v>
      </c>
      <c r="J761" s="356">
        <v>0</v>
      </c>
      <c r="K761" s="356">
        <v>0</v>
      </c>
      <c r="L761" s="356">
        <v>0</v>
      </c>
      <c r="M761" s="356">
        <v>0</v>
      </c>
      <c r="N761" s="356">
        <v>0</v>
      </c>
      <c r="O761" s="356">
        <v>0</v>
      </c>
      <c r="P761" s="356">
        <v>0</v>
      </c>
      <c r="Q761" s="356">
        <v>0</v>
      </c>
      <c r="R761" s="356">
        <v>0</v>
      </c>
      <c r="S761" s="356">
        <v>0</v>
      </c>
      <c r="T761" s="356">
        <v>1</v>
      </c>
      <c r="U761" s="356">
        <v>0</v>
      </c>
      <c r="V761" s="356">
        <v>0</v>
      </c>
      <c r="W761" s="356">
        <v>0</v>
      </c>
      <c r="X761" s="356">
        <v>0</v>
      </c>
      <c r="Y761" s="356">
        <v>0</v>
      </c>
      <c r="Z761" s="356">
        <v>0</v>
      </c>
      <c r="AA761" s="356">
        <v>0</v>
      </c>
      <c r="AB761" s="356">
        <v>0</v>
      </c>
      <c r="AC761" s="356">
        <v>0</v>
      </c>
      <c r="AD761" s="363">
        <f t="shared" si="23"/>
        <v>1</v>
      </c>
      <c r="AH761" s="190"/>
    </row>
    <row r="762" spans="1:34" ht="14.1" customHeight="1">
      <c r="A762" s="366" t="s">
        <v>485</v>
      </c>
      <c r="B762" s="356">
        <v>0</v>
      </c>
      <c r="C762" s="356">
        <v>0</v>
      </c>
      <c r="D762" s="356">
        <v>0</v>
      </c>
      <c r="E762" s="356">
        <v>0</v>
      </c>
      <c r="F762" s="356">
        <v>0</v>
      </c>
      <c r="G762" s="356">
        <v>0</v>
      </c>
      <c r="H762" s="356">
        <v>0</v>
      </c>
      <c r="I762" s="356">
        <v>0</v>
      </c>
      <c r="J762" s="356">
        <v>0</v>
      </c>
      <c r="K762" s="356">
        <v>0</v>
      </c>
      <c r="L762" s="356">
        <v>0</v>
      </c>
      <c r="M762" s="356">
        <v>0</v>
      </c>
      <c r="N762" s="356">
        <v>0</v>
      </c>
      <c r="O762" s="356">
        <v>0</v>
      </c>
      <c r="P762" s="356">
        <v>0</v>
      </c>
      <c r="Q762" s="356">
        <v>0</v>
      </c>
      <c r="R762" s="356">
        <v>0</v>
      </c>
      <c r="S762" s="356">
        <v>0</v>
      </c>
      <c r="T762" s="356">
        <v>1</v>
      </c>
      <c r="U762" s="356">
        <v>0</v>
      </c>
      <c r="V762" s="356">
        <v>0</v>
      </c>
      <c r="W762" s="356">
        <v>0</v>
      </c>
      <c r="X762" s="356">
        <v>0</v>
      </c>
      <c r="Y762" s="356">
        <v>0</v>
      </c>
      <c r="Z762" s="356">
        <v>0</v>
      </c>
      <c r="AA762" s="356">
        <v>0</v>
      </c>
      <c r="AB762" s="356">
        <v>0</v>
      </c>
      <c r="AC762" s="356">
        <v>0</v>
      </c>
      <c r="AD762" s="363">
        <f t="shared" si="23"/>
        <v>1</v>
      </c>
      <c r="AH762" s="190"/>
    </row>
    <row r="763" spans="1:34" ht="14.1" customHeight="1">
      <c r="A763" s="366" t="s">
        <v>486</v>
      </c>
      <c r="B763" s="356">
        <v>0</v>
      </c>
      <c r="C763" s="356">
        <v>0</v>
      </c>
      <c r="D763" s="356">
        <v>0</v>
      </c>
      <c r="E763" s="356">
        <v>0</v>
      </c>
      <c r="F763" s="356">
        <v>0</v>
      </c>
      <c r="G763" s="356">
        <v>0</v>
      </c>
      <c r="H763" s="356">
        <v>0</v>
      </c>
      <c r="I763" s="356">
        <v>0</v>
      </c>
      <c r="J763" s="356">
        <v>0</v>
      </c>
      <c r="K763" s="356">
        <v>0</v>
      </c>
      <c r="L763" s="356">
        <v>0</v>
      </c>
      <c r="M763" s="356">
        <v>0</v>
      </c>
      <c r="N763" s="356">
        <v>0</v>
      </c>
      <c r="O763" s="356">
        <v>0</v>
      </c>
      <c r="P763" s="356">
        <v>0</v>
      </c>
      <c r="Q763" s="356">
        <v>0</v>
      </c>
      <c r="R763" s="356">
        <v>0</v>
      </c>
      <c r="S763" s="356">
        <v>0</v>
      </c>
      <c r="T763" s="356">
        <v>1</v>
      </c>
      <c r="U763" s="356">
        <v>0</v>
      </c>
      <c r="V763" s="356">
        <v>0</v>
      </c>
      <c r="W763" s="356">
        <v>0</v>
      </c>
      <c r="X763" s="356">
        <v>0</v>
      </c>
      <c r="Y763" s="356">
        <v>0</v>
      </c>
      <c r="Z763" s="356">
        <v>0</v>
      </c>
      <c r="AA763" s="356">
        <v>0</v>
      </c>
      <c r="AB763" s="356">
        <v>0</v>
      </c>
      <c r="AC763" s="356">
        <v>0</v>
      </c>
      <c r="AD763" s="363">
        <f t="shared" si="23"/>
        <v>1</v>
      </c>
      <c r="AH763" s="190"/>
    </row>
    <row r="764" spans="1:34" ht="14.1" customHeight="1">
      <c r="A764" s="366" t="s">
        <v>487</v>
      </c>
      <c r="B764" s="356">
        <v>0</v>
      </c>
      <c r="C764" s="356">
        <v>0</v>
      </c>
      <c r="D764" s="356">
        <v>0</v>
      </c>
      <c r="E764" s="356">
        <v>0</v>
      </c>
      <c r="F764" s="356">
        <v>0</v>
      </c>
      <c r="G764" s="356">
        <v>0</v>
      </c>
      <c r="H764" s="356">
        <v>0</v>
      </c>
      <c r="I764" s="356">
        <v>0</v>
      </c>
      <c r="J764" s="356">
        <v>0</v>
      </c>
      <c r="K764" s="356">
        <v>0</v>
      </c>
      <c r="L764" s="356">
        <v>0</v>
      </c>
      <c r="M764" s="356">
        <v>0</v>
      </c>
      <c r="N764" s="356">
        <v>0</v>
      </c>
      <c r="O764" s="356">
        <v>0</v>
      </c>
      <c r="P764" s="356">
        <v>0</v>
      </c>
      <c r="Q764" s="356">
        <v>0</v>
      </c>
      <c r="R764" s="356">
        <v>0</v>
      </c>
      <c r="S764" s="356">
        <v>0</v>
      </c>
      <c r="T764" s="356">
        <v>1</v>
      </c>
      <c r="U764" s="356">
        <v>0</v>
      </c>
      <c r="V764" s="356">
        <v>0</v>
      </c>
      <c r="W764" s="356">
        <v>0</v>
      </c>
      <c r="X764" s="356">
        <v>0</v>
      </c>
      <c r="Y764" s="356">
        <v>0</v>
      </c>
      <c r="Z764" s="356">
        <v>0</v>
      </c>
      <c r="AA764" s="356">
        <v>0</v>
      </c>
      <c r="AB764" s="356">
        <v>0</v>
      </c>
      <c r="AC764" s="356">
        <v>0</v>
      </c>
      <c r="AD764" s="363">
        <f t="shared" si="23"/>
        <v>1</v>
      </c>
      <c r="AH764" s="190"/>
    </row>
    <row r="765" spans="1:34" ht="14.1" customHeight="1">
      <c r="A765" s="366" t="s">
        <v>488</v>
      </c>
      <c r="B765" s="356">
        <v>0</v>
      </c>
      <c r="C765" s="356">
        <v>0</v>
      </c>
      <c r="D765" s="356">
        <v>0</v>
      </c>
      <c r="E765" s="356">
        <v>0</v>
      </c>
      <c r="F765" s="356">
        <v>0</v>
      </c>
      <c r="G765" s="356">
        <v>0</v>
      </c>
      <c r="H765" s="356">
        <v>0</v>
      </c>
      <c r="I765" s="356">
        <v>0</v>
      </c>
      <c r="J765" s="356">
        <v>0</v>
      </c>
      <c r="K765" s="356">
        <v>0</v>
      </c>
      <c r="L765" s="356">
        <v>0</v>
      </c>
      <c r="M765" s="356">
        <v>0</v>
      </c>
      <c r="N765" s="356">
        <v>0</v>
      </c>
      <c r="O765" s="356">
        <v>0</v>
      </c>
      <c r="P765" s="356">
        <v>0</v>
      </c>
      <c r="Q765" s="356">
        <v>0</v>
      </c>
      <c r="R765" s="356">
        <v>0</v>
      </c>
      <c r="S765" s="356">
        <v>0</v>
      </c>
      <c r="T765" s="356">
        <v>1</v>
      </c>
      <c r="U765" s="356">
        <v>0</v>
      </c>
      <c r="V765" s="356">
        <v>0</v>
      </c>
      <c r="W765" s="356">
        <v>0</v>
      </c>
      <c r="X765" s="356">
        <v>0</v>
      </c>
      <c r="Y765" s="356">
        <v>0</v>
      </c>
      <c r="Z765" s="356">
        <v>0</v>
      </c>
      <c r="AA765" s="356">
        <v>0</v>
      </c>
      <c r="AB765" s="356">
        <v>0</v>
      </c>
      <c r="AC765" s="356">
        <v>0</v>
      </c>
      <c r="AD765" s="363">
        <f t="shared" si="23"/>
        <v>1</v>
      </c>
      <c r="AH765" s="190"/>
    </row>
    <row r="766" spans="1:34" ht="14.1" customHeight="1">
      <c r="A766" s="366" t="s">
        <v>489</v>
      </c>
      <c r="B766" s="356">
        <v>0</v>
      </c>
      <c r="C766" s="356">
        <v>0</v>
      </c>
      <c r="D766" s="356">
        <v>0</v>
      </c>
      <c r="E766" s="356">
        <v>0</v>
      </c>
      <c r="F766" s="356">
        <v>0</v>
      </c>
      <c r="G766" s="356">
        <v>0</v>
      </c>
      <c r="H766" s="356">
        <v>0</v>
      </c>
      <c r="I766" s="356">
        <v>0</v>
      </c>
      <c r="J766" s="356">
        <v>0</v>
      </c>
      <c r="K766" s="356">
        <v>0</v>
      </c>
      <c r="L766" s="356">
        <v>0</v>
      </c>
      <c r="M766" s="356">
        <v>0</v>
      </c>
      <c r="N766" s="356">
        <v>0</v>
      </c>
      <c r="O766" s="356">
        <v>0</v>
      </c>
      <c r="P766" s="356">
        <v>0</v>
      </c>
      <c r="Q766" s="356">
        <v>0</v>
      </c>
      <c r="R766" s="356">
        <v>0</v>
      </c>
      <c r="S766" s="356">
        <v>0</v>
      </c>
      <c r="T766" s="356">
        <v>1</v>
      </c>
      <c r="U766" s="356">
        <v>0</v>
      </c>
      <c r="V766" s="356">
        <v>0</v>
      </c>
      <c r="W766" s="356">
        <v>0</v>
      </c>
      <c r="X766" s="356">
        <v>0</v>
      </c>
      <c r="Y766" s="356">
        <v>0</v>
      </c>
      <c r="Z766" s="356">
        <v>0</v>
      </c>
      <c r="AA766" s="356">
        <v>0</v>
      </c>
      <c r="AB766" s="356">
        <v>0</v>
      </c>
      <c r="AC766" s="356">
        <v>0</v>
      </c>
      <c r="AD766" s="363">
        <f t="shared" si="23"/>
        <v>1</v>
      </c>
      <c r="AH766" s="190"/>
    </row>
    <row r="767" spans="1:34" ht="14.1" customHeight="1">
      <c r="A767" s="366" t="s">
        <v>490</v>
      </c>
      <c r="B767" s="356">
        <v>0</v>
      </c>
      <c r="C767" s="356">
        <v>0</v>
      </c>
      <c r="D767" s="356">
        <v>0</v>
      </c>
      <c r="E767" s="356">
        <v>0</v>
      </c>
      <c r="F767" s="356">
        <v>0</v>
      </c>
      <c r="G767" s="356">
        <v>0</v>
      </c>
      <c r="H767" s="356">
        <v>0</v>
      </c>
      <c r="I767" s="356">
        <v>0</v>
      </c>
      <c r="J767" s="356">
        <v>0</v>
      </c>
      <c r="K767" s="356">
        <v>0</v>
      </c>
      <c r="L767" s="356">
        <v>0</v>
      </c>
      <c r="M767" s="356">
        <v>0</v>
      </c>
      <c r="N767" s="356">
        <v>0</v>
      </c>
      <c r="O767" s="356">
        <v>0</v>
      </c>
      <c r="P767" s="356">
        <v>0</v>
      </c>
      <c r="Q767" s="356">
        <v>0</v>
      </c>
      <c r="R767" s="356">
        <v>0</v>
      </c>
      <c r="S767" s="356">
        <v>0</v>
      </c>
      <c r="T767" s="356">
        <v>1</v>
      </c>
      <c r="U767" s="356">
        <v>0</v>
      </c>
      <c r="V767" s="356">
        <v>0</v>
      </c>
      <c r="W767" s="356">
        <v>0</v>
      </c>
      <c r="X767" s="356">
        <v>0</v>
      </c>
      <c r="Y767" s="356">
        <v>0</v>
      </c>
      <c r="Z767" s="356">
        <v>0</v>
      </c>
      <c r="AA767" s="356">
        <v>0</v>
      </c>
      <c r="AB767" s="356">
        <v>0</v>
      </c>
      <c r="AC767" s="356">
        <v>0</v>
      </c>
      <c r="AD767" s="363">
        <f t="shared" si="23"/>
        <v>1</v>
      </c>
      <c r="AH767" s="190"/>
    </row>
    <row r="768" spans="1:34" ht="14.1" customHeight="1">
      <c r="A768" s="366" t="s">
        <v>491</v>
      </c>
      <c r="B768" s="356">
        <v>0</v>
      </c>
      <c r="C768" s="356">
        <v>0</v>
      </c>
      <c r="D768" s="356">
        <v>0</v>
      </c>
      <c r="E768" s="356">
        <v>0</v>
      </c>
      <c r="F768" s="356">
        <v>0</v>
      </c>
      <c r="G768" s="356">
        <v>0</v>
      </c>
      <c r="H768" s="356">
        <v>0</v>
      </c>
      <c r="I768" s="356">
        <v>0</v>
      </c>
      <c r="J768" s="356">
        <v>0</v>
      </c>
      <c r="K768" s="356">
        <v>0</v>
      </c>
      <c r="L768" s="356">
        <v>0</v>
      </c>
      <c r="M768" s="356">
        <v>0</v>
      </c>
      <c r="N768" s="356">
        <v>0</v>
      </c>
      <c r="O768" s="356">
        <v>0</v>
      </c>
      <c r="P768" s="356">
        <v>0</v>
      </c>
      <c r="Q768" s="356">
        <v>0</v>
      </c>
      <c r="R768" s="356">
        <v>0</v>
      </c>
      <c r="S768" s="356">
        <v>0</v>
      </c>
      <c r="T768" s="356">
        <v>1</v>
      </c>
      <c r="U768" s="356">
        <v>0</v>
      </c>
      <c r="V768" s="356">
        <v>0</v>
      </c>
      <c r="W768" s="356">
        <v>0</v>
      </c>
      <c r="X768" s="356">
        <v>0</v>
      </c>
      <c r="Y768" s="356">
        <v>0</v>
      </c>
      <c r="Z768" s="356">
        <v>0</v>
      </c>
      <c r="AA768" s="356">
        <v>0</v>
      </c>
      <c r="AB768" s="356">
        <v>0</v>
      </c>
      <c r="AC768" s="356">
        <v>0</v>
      </c>
      <c r="AD768" s="363">
        <f t="shared" si="23"/>
        <v>1</v>
      </c>
      <c r="AH768" s="190"/>
    </row>
    <row r="769" spans="1:34" ht="14.1" customHeight="1">
      <c r="A769" s="366" t="s">
        <v>492</v>
      </c>
      <c r="B769" s="356">
        <v>0</v>
      </c>
      <c r="C769" s="356">
        <v>0</v>
      </c>
      <c r="D769" s="356">
        <v>0</v>
      </c>
      <c r="E769" s="356">
        <v>0</v>
      </c>
      <c r="F769" s="356">
        <v>0</v>
      </c>
      <c r="G769" s="356">
        <v>0</v>
      </c>
      <c r="H769" s="356">
        <v>0</v>
      </c>
      <c r="I769" s="356">
        <v>0</v>
      </c>
      <c r="J769" s="356">
        <v>0</v>
      </c>
      <c r="K769" s="356">
        <v>0</v>
      </c>
      <c r="L769" s="356">
        <v>0</v>
      </c>
      <c r="M769" s="356">
        <v>0</v>
      </c>
      <c r="N769" s="356">
        <v>0</v>
      </c>
      <c r="O769" s="356">
        <v>0</v>
      </c>
      <c r="P769" s="356">
        <v>0</v>
      </c>
      <c r="Q769" s="356">
        <v>0</v>
      </c>
      <c r="R769" s="356">
        <v>0</v>
      </c>
      <c r="S769" s="356">
        <v>0</v>
      </c>
      <c r="T769" s="356">
        <v>1</v>
      </c>
      <c r="U769" s="356">
        <v>0</v>
      </c>
      <c r="V769" s="356">
        <v>0</v>
      </c>
      <c r="W769" s="356">
        <v>0</v>
      </c>
      <c r="X769" s="356">
        <v>0</v>
      </c>
      <c r="Y769" s="356">
        <v>0</v>
      </c>
      <c r="Z769" s="356">
        <v>0</v>
      </c>
      <c r="AA769" s="356">
        <v>0</v>
      </c>
      <c r="AB769" s="356">
        <v>0</v>
      </c>
      <c r="AC769" s="356">
        <v>0</v>
      </c>
      <c r="AD769" s="363">
        <f t="shared" si="23"/>
        <v>1</v>
      </c>
      <c r="AH769" s="190"/>
    </row>
    <row r="770" spans="1:34" ht="14.1" customHeight="1">
      <c r="A770" s="366" t="s">
        <v>493</v>
      </c>
      <c r="B770" s="356">
        <v>0</v>
      </c>
      <c r="C770" s="356">
        <v>0</v>
      </c>
      <c r="D770" s="356">
        <v>0</v>
      </c>
      <c r="E770" s="356">
        <v>0</v>
      </c>
      <c r="F770" s="356">
        <v>0</v>
      </c>
      <c r="G770" s="356">
        <v>0</v>
      </c>
      <c r="H770" s="356">
        <v>0</v>
      </c>
      <c r="I770" s="356">
        <v>0</v>
      </c>
      <c r="J770" s="356">
        <v>0</v>
      </c>
      <c r="K770" s="356">
        <v>0</v>
      </c>
      <c r="L770" s="356">
        <v>0</v>
      </c>
      <c r="M770" s="356">
        <v>0</v>
      </c>
      <c r="N770" s="356">
        <v>0</v>
      </c>
      <c r="O770" s="356">
        <v>0</v>
      </c>
      <c r="P770" s="356">
        <v>0</v>
      </c>
      <c r="Q770" s="356">
        <v>0</v>
      </c>
      <c r="R770" s="356">
        <v>0</v>
      </c>
      <c r="S770" s="356">
        <v>0</v>
      </c>
      <c r="T770" s="356">
        <v>1</v>
      </c>
      <c r="U770" s="356">
        <v>0</v>
      </c>
      <c r="V770" s="356">
        <v>0</v>
      </c>
      <c r="W770" s="356">
        <v>0</v>
      </c>
      <c r="X770" s="356">
        <v>0</v>
      </c>
      <c r="Y770" s="356">
        <v>0</v>
      </c>
      <c r="Z770" s="356">
        <v>0</v>
      </c>
      <c r="AA770" s="356">
        <v>0</v>
      </c>
      <c r="AB770" s="356">
        <v>0</v>
      </c>
      <c r="AC770" s="356">
        <v>0</v>
      </c>
      <c r="AD770" s="363">
        <f t="shared" si="23"/>
        <v>1</v>
      </c>
      <c r="AH770" s="190"/>
    </row>
    <row r="771" spans="1:34" ht="14.1" customHeight="1">
      <c r="A771" s="366" t="s">
        <v>494</v>
      </c>
      <c r="B771" s="356">
        <v>0</v>
      </c>
      <c r="C771" s="356">
        <v>0</v>
      </c>
      <c r="D771" s="356">
        <v>0</v>
      </c>
      <c r="E771" s="356">
        <v>0</v>
      </c>
      <c r="F771" s="356">
        <v>0</v>
      </c>
      <c r="G771" s="356">
        <v>0</v>
      </c>
      <c r="H771" s="356">
        <v>0</v>
      </c>
      <c r="I771" s="356">
        <v>0</v>
      </c>
      <c r="J771" s="356">
        <v>0</v>
      </c>
      <c r="K771" s="356">
        <v>0</v>
      </c>
      <c r="L771" s="356">
        <v>0</v>
      </c>
      <c r="M771" s="356">
        <v>0</v>
      </c>
      <c r="N771" s="356">
        <v>0</v>
      </c>
      <c r="O771" s="356">
        <v>0</v>
      </c>
      <c r="P771" s="356">
        <v>0</v>
      </c>
      <c r="Q771" s="356">
        <v>0</v>
      </c>
      <c r="R771" s="356">
        <v>0</v>
      </c>
      <c r="S771" s="356">
        <v>0</v>
      </c>
      <c r="T771" s="356">
        <v>1</v>
      </c>
      <c r="U771" s="356">
        <v>0</v>
      </c>
      <c r="V771" s="356">
        <v>0</v>
      </c>
      <c r="W771" s="356">
        <v>0</v>
      </c>
      <c r="X771" s="356">
        <v>0</v>
      </c>
      <c r="Y771" s="356">
        <v>0</v>
      </c>
      <c r="Z771" s="356">
        <v>0</v>
      </c>
      <c r="AA771" s="356">
        <v>0</v>
      </c>
      <c r="AB771" s="356">
        <v>0</v>
      </c>
      <c r="AC771" s="356">
        <v>0</v>
      </c>
      <c r="AD771" s="363">
        <f t="shared" si="23"/>
        <v>1</v>
      </c>
      <c r="AH771" s="190"/>
    </row>
    <row r="772" spans="1:34" ht="14.1" customHeight="1">
      <c r="A772" s="366" t="s">
        <v>495</v>
      </c>
      <c r="B772" s="356">
        <v>0</v>
      </c>
      <c r="C772" s="356">
        <v>0</v>
      </c>
      <c r="D772" s="356">
        <v>0</v>
      </c>
      <c r="E772" s="356">
        <v>0</v>
      </c>
      <c r="F772" s="356">
        <v>0</v>
      </c>
      <c r="G772" s="356">
        <v>0</v>
      </c>
      <c r="H772" s="356">
        <v>0</v>
      </c>
      <c r="I772" s="356">
        <v>0</v>
      </c>
      <c r="J772" s="356">
        <v>0</v>
      </c>
      <c r="K772" s="356">
        <v>0</v>
      </c>
      <c r="L772" s="356">
        <v>0</v>
      </c>
      <c r="M772" s="356">
        <v>0</v>
      </c>
      <c r="N772" s="356">
        <v>0</v>
      </c>
      <c r="O772" s="356">
        <v>0</v>
      </c>
      <c r="P772" s="356">
        <v>0</v>
      </c>
      <c r="Q772" s="356">
        <v>0</v>
      </c>
      <c r="R772" s="356">
        <v>0</v>
      </c>
      <c r="S772" s="356">
        <v>0</v>
      </c>
      <c r="T772" s="356">
        <v>1</v>
      </c>
      <c r="U772" s="356">
        <v>0</v>
      </c>
      <c r="V772" s="356">
        <v>0</v>
      </c>
      <c r="W772" s="356">
        <v>0</v>
      </c>
      <c r="X772" s="356">
        <v>0</v>
      </c>
      <c r="Y772" s="356">
        <v>0</v>
      </c>
      <c r="Z772" s="356">
        <v>0</v>
      </c>
      <c r="AA772" s="356">
        <v>0</v>
      </c>
      <c r="AB772" s="356">
        <v>0</v>
      </c>
      <c r="AC772" s="356">
        <v>0</v>
      </c>
      <c r="AD772" s="363">
        <f t="shared" si="23"/>
        <v>1</v>
      </c>
      <c r="AH772" s="190"/>
    </row>
    <row r="773" spans="1:34" ht="14.1" customHeight="1">
      <c r="A773" s="366" t="s">
        <v>496</v>
      </c>
      <c r="B773" s="356">
        <v>0</v>
      </c>
      <c r="C773" s="356">
        <v>0</v>
      </c>
      <c r="D773" s="356">
        <v>0</v>
      </c>
      <c r="E773" s="356">
        <v>0</v>
      </c>
      <c r="F773" s="356">
        <v>0</v>
      </c>
      <c r="G773" s="356">
        <v>0</v>
      </c>
      <c r="H773" s="356">
        <v>0</v>
      </c>
      <c r="I773" s="356">
        <v>0</v>
      </c>
      <c r="J773" s="356">
        <v>0</v>
      </c>
      <c r="K773" s="356">
        <v>0</v>
      </c>
      <c r="L773" s="356">
        <v>0</v>
      </c>
      <c r="M773" s="356">
        <v>0</v>
      </c>
      <c r="N773" s="356">
        <v>0</v>
      </c>
      <c r="O773" s="356">
        <v>0</v>
      </c>
      <c r="P773" s="356">
        <v>0</v>
      </c>
      <c r="Q773" s="356">
        <v>0</v>
      </c>
      <c r="R773" s="356">
        <v>0</v>
      </c>
      <c r="S773" s="356">
        <v>0</v>
      </c>
      <c r="T773" s="356">
        <v>1</v>
      </c>
      <c r="U773" s="356">
        <v>0</v>
      </c>
      <c r="V773" s="356">
        <v>0</v>
      </c>
      <c r="W773" s="356">
        <v>0</v>
      </c>
      <c r="X773" s="356">
        <v>0</v>
      </c>
      <c r="Y773" s="356">
        <v>0</v>
      </c>
      <c r="Z773" s="356">
        <v>0</v>
      </c>
      <c r="AA773" s="356">
        <v>0</v>
      </c>
      <c r="AB773" s="356">
        <v>0</v>
      </c>
      <c r="AC773" s="356">
        <v>0</v>
      </c>
      <c r="AD773" s="363">
        <f t="shared" si="23"/>
        <v>1</v>
      </c>
      <c r="AH773" s="190"/>
    </row>
    <row r="774" spans="1:34" ht="14.1" customHeight="1">
      <c r="A774" s="366" t="s">
        <v>497</v>
      </c>
      <c r="B774" s="356">
        <v>0</v>
      </c>
      <c r="C774" s="356">
        <v>0</v>
      </c>
      <c r="D774" s="356">
        <v>0</v>
      </c>
      <c r="E774" s="356">
        <v>0</v>
      </c>
      <c r="F774" s="356">
        <v>0</v>
      </c>
      <c r="G774" s="356">
        <v>0</v>
      </c>
      <c r="H774" s="356">
        <v>0</v>
      </c>
      <c r="I774" s="356">
        <v>0</v>
      </c>
      <c r="J774" s="356">
        <v>0</v>
      </c>
      <c r="K774" s="356">
        <v>0</v>
      </c>
      <c r="L774" s="356">
        <v>0</v>
      </c>
      <c r="M774" s="356">
        <v>0</v>
      </c>
      <c r="N774" s="356">
        <v>0</v>
      </c>
      <c r="O774" s="356">
        <v>0</v>
      </c>
      <c r="P774" s="356">
        <v>0</v>
      </c>
      <c r="Q774" s="356">
        <v>0</v>
      </c>
      <c r="R774" s="356">
        <v>0</v>
      </c>
      <c r="S774" s="356">
        <v>0</v>
      </c>
      <c r="T774" s="356">
        <v>1</v>
      </c>
      <c r="U774" s="356">
        <v>0</v>
      </c>
      <c r="V774" s="356">
        <v>0</v>
      </c>
      <c r="W774" s="356">
        <v>0</v>
      </c>
      <c r="X774" s="356">
        <v>0</v>
      </c>
      <c r="Y774" s="356">
        <v>0</v>
      </c>
      <c r="Z774" s="356">
        <v>0</v>
      </c>
      <c r="AA774" s="356">
        <v>0</v>
      </c>
      <c r="AB774" s="356">
        <v>0</v>
      </c>
      <c r="AC774" s="356">
        <v>0</v>
      </c>
      <c r="AD774" s="363">
        <f t="shared" si="23"/>
        <v>1</v>
      </c>
      <c r="AH774" s="190"/>
    </row>
    <row r="775" spans="1:34" ht="14.1" customHeight="1">
      <c r="A775" s="366" t="s">
        <v>498</v>
      </c>
      <c r="B775" s="356">
        <v>0</v>
      </c>
      <c r="C775" s="356">
        <v>0</v>
      </c>
      <c r="D775" s="356">
        <v>0</v>
      </c>
      <c r="E775" s="356">
        <v>0</v>
      </c>
      <c r="F775" s="356">
        <v>0</v>
      </c>
      <c r="G775" s="356">
        <v>0</v>
      </c>
      <c r="H775" s="356">
        <v>0</v>
      </c>
      <c r="I775" s="356">
        <v>0</v>
      </c>
      <c r="J775" s="356">
        <v>0</v>
      </c>
      <c r="K775" s="356">
        <v>0</v>
      </c>
      <c r="L775" s="356">
        <v>0</v>
      </c>
      <c r="M775" s="356">
        <v>0</v>
      </c>
      <c r="N775" s="356">
        <v>0</v>
      </c>
      <c r="O775" s="356">
        <v>0</v>
      </c>
      <c r="P775" s="356">
        <v>0</v>
      </c>
      <c r="Q775" s="356">
        <v>0</v>
      </c>
      <c r="R775" s="356">
        <v>0</v>
      </c>
      <c r="S775" s="356">
        <v>0</v>
      </c>
      <c r="T775" s="356">
        <v>1</v>
      </c>
      <c r="U775" s="356">
        <v>0</v>
      </c>
      <c r="V775" s="356">
        <v>0</v>
      </c>
      <c r="W775" s="356">
        <v>0</v>
      </c>
      <c r="X775" s="356">
        <v>0</v>
      </c>
      <c r="Y775" s="356">
        <v>0</v>
      </c>
      <c r="Z775" s="356">
        <v>0</v>
      </c>
      <c r="AA775" s="356">
        <v>0</v>
      </c>
      <c r="AB775" s="356">
        <v>0</v>
      </c>
      <c r="AC775" s="356">
        <v>0</v>
      </c>
      <c r="AD775" s="363">
        <f t="shared" si="23"/>
        <v>1</v>
      </c>
      <c r="AH775" s="190"/>
    </row>
    <row r="776" spans="1:34" ht="14.1" customHeight="1">
      <c r="A776" s="366" t="s">
        <v>499</v>
      </c>
      <c r="B776" s="356">
        <v>0</v>
      </c>
      <c r="C776" s="356">
        <v>0</v>
      </c>
      <c r="D776" s="356">
        <v>0</v>
      </c>
      <c r="E776" s="356">
        <v>0</v>
      </c>
      <c r="F776" s="356">
        <v>0</v>
      </c>
      <c r="G776" s="356">
        <v>0</v>
      </c>
      <c r="H776" s="356">
        <v>0</v>
      </c>
      <c r="I776" s="356">
        <v>0</v>
      </c>
      <c r="J776" s="356">
        <v>0</v>
      </c>
      <c r="K776" s="356">
        <v>0</v>
      </c>
      <c r="L776" s="356">
        <v>0</v>
      </c>
      <c r="M776" s="356">
        <v>0</v>
      </c>
      <c r="N776" s="356">
        <v>0</v>
      </c>
      <c r="O776" s="356">
        <v>0</v>
      </c>
      <c r="P776" s="356">
        <v>0</v>
      </c>
      <c r="Q776" s="356">
        <v>0</v>
      </c>
      <c r="R776" s="356">
        <v>0</v>
      </c>
      <c r="S776" s="356">
        <v>0</v>
      </c>
      <c r="T776" s="356">
        <v>1</v>
      </c>
      <c r="U776" s="356">
        <v>0</v>
      </c>
      <c r="V776" s="356">
        <v>0</v>
      </c>
      <c r="W776" s="356">
        <v>0</v>
      </c>
      <c r="X776" s="356">
        <v>0</v>
      </c>
      <c r="Y776" s="356">
        <v>0</v>
      </c>
      <c r="Z776" s="356">
        <v>0</v>
      </c>
      <c r="AA776" s="356">
        <v>0</v>
      </c>
      <c r="AB776" s="356">
        <v>0</v>
      </c>
      <c r="AC776" s="356">
        <v>0</v>
      </c>
      <c r="AD776" s="363">
        <f t="shared" si="23"/>
        <v>1</v>
      </c>
      <c r="AH776" s="190"/>
    </row>
    <row r="777" spans="1:34" ht="14.1" customHeight="1">
      <c r="A777" s="366" t="s">
        <v>500</v>
      </c>
      <c r="B777" s="356">
        <v>0</v>
      </c>
      <c r="C777" s="356">
        <v>0</v>
      </c>
      <c r="D777" s="356">
        <v>0</v>
      </c>
      <c r="E777" s="356">
        <v>0</v>
      </c>
      <c r="F777" s="356">
        <v>0</v>
      </c>
      <c r="G777" s="356">
        <v>0</v>
      </c>
      <c r="H777" s="356">
        <v>0</v>
      </c>
      <c r="I777" s="356">
        <v>0</v>
      </c>
      <c r="J777" s="356">
        <v>0</v>
      </c>
      <c r="K777" s="356">
        <v>0</v>
      </c>
      <c r="L777" s="356">
        <v>0</v>
      </c>
      <c r="M777" s="356">
        <v>0</v>
      </c>
      <c r="N777" s="356">
        <v>0</v>
      </c>
      <c r="O777" s="356">
        <v>0</v>
      </c>
      <c r="P777" s="356">
        <v>0</v>
      </c>
      <c r="Q777" s="356">
        <v>0</v>
      </c>
      <c r="R777" s="356">
        <v>0</v>
      </c>
      <c r="S777" s="356">
        <v>0</v>
      </c>
      <c r="T777" s="356">
        <v>1</v>
      </c>
      <c r="U777" s="356">
        <v>0</v>
      </c>
      <c r="V777" s="356">
        <v>0</v>
      </c>
      <c r="W777" s="356">
        <v>0</v>
      </c>
      <c r="X777" s="356">
        <v>0</v>
      </c>
      <c r="Y777" s="356">
        <v>0</v>
      </c>
      <c r="Z777" s="356">
        <v>0</v>
      </c>
      <c r="AA777" s="356">
        <v>0</v>
      </c>
      <c r="AB777" s="356">
        <v>0</v>
      </c>
      <c r="AC777" s="356">
        <v>0</v>
      </c>
      <c r="AD777" s="363">
        <f t="shared" si="23"/>
        <v>1</v>
      </c>
      <c r="AH777" s="190"/>
    </row>
    <row r="778" spans="1:34" ht="14.1" customHeight="1">
      <c r="A778" s="366" t="s">
        <v>501</v>
      </c>
      <c r="B778" s="356">
        <v>0</v>
      </c>
      <c r="C778" s="356">
        <v>0</v>
      </c>
      <c r="D778" s="356">
        <v>0</v>
      </c>
      <c r="E778" s="356">
        <v>0</v>
      </c>
      <c r="F778" s="356">
        <v>0</v>
      </c>
      <c r="G778" s="356">
        <v>0</v>
      </c>
      <c r="H778" s="356">
        <v>0</v>
      </c>
      <c r="I778" s="356">
        <v>0</v>
      </c>
      <c r="J778" s="356">
        <v>0</v>
      </c>
      <c r="K778" s="356">
        <v>0</v>
      </c>
      <c r="L778" s="356">
        <v>0</v>
      </c>
      <c r="M778" s="356">
        <v>0</v>
      </c>
      <c r="N778" s="356">
        <v>0</v>
      </c>
      <c r="O778" s="356">
        <v>0</v>
      </c>
      <c r="P778" s="356">
        <v>0</v>
      </c>
      <c r="Q778" s="356">
        <v>0</v>
      </c>
      <c r="R778" s="356">
        <v>0</v>
      </c>
      <c r="S778" s="356">
        <v>0</v>
      </c>
      <c r="T778" s="356">
        <v>1</v>
      </c>
      <c r="U778" s="356">
        <v>0</v>
      </c>
      <c r="V778" s="356">
        <v>0</v>
      </c>
      <c r="W778" s="356">
        <v>0</v>
      </c>
      <c r="X778" s="356">
        <v>0</v>
      </c>
      <c r="Y778" s="356">
        <v>0</v>
      </c>
      <c r="Z778" s="356">
        <v>0</v>
      </c>
      <c r="AA778" s="356">
        <v>0</v>
      </c>
      <c r="AB778" s="356">
        <v>0</v>
      </c>
      <c r="AC778" s="356">
        <v>0</v>
      </c>
      <c r="AD778" s="363">
        <f t="shared" si="23"/>
        <v>1</v>
      </c>
      <c r="AH778" s="190"/>
    </row>
    <row r="779" spans="1:34" ht="14.1" customHeight="1">
      <c r="A779" s="366" t="s">
        <v>502</v>
      </c>
      <c r="B779" s="356">
        <v>0</v>
      </c>
      <c r="C779" s="356">
        <v>0</v>
      </c>
      <c r="D779" s="356">
        <v>0</v>
      </c>
      <c r="E779" s="356">
        <v>0</v>
      </c>
      <c r="F779" s="356">
        <v>0</v>
      </c>
      <c r="G779" s="356">
        <v>0</v>
      </c>
      <c r="H779" s="356">
        <v>0</v>
      </c>
      <c r="I779" s="356">
        <v>0</v>
      </c>
      <c r="J779" s="356">
        <v>0</v>
      </c>
      <c r="K779" s="356">
        <v>0</v>
      </c>
      <c r="L779" s="356">
        <v>0</v>
      </c>
      <c r="M779" s="356">
        <v>0</v>
      </c>
      <c r="N779" s="356">
        <v>0</v>
      </c>
      <c r="O779" s="356">
        <v>0</v>
      </c>
      <c r="P779" s="356">
        <v>0</v>
      </c>
      <c r="Q779" s="356">
        <v>0</v>
      </c>
      <c r="R779" s="356">
        <v>0</v>
      </c>
      <c r="S779" s="356">
        <v>0</v>
      </c>
      <c r="T779" s="356">
        <v>1</v>
      </c>
      <c r="U779" s="356">
        <v>0</v>
      </c>
      <c r="V779" s="356">
        <v>0</v>
      </c>
      <c r="W779" s="356">
        <v>0</v>
      </c>
      <c r="X779" s="356">
        <v>0</v>
      </c>
      <c r="Y779" s="356">
        <v>0</v>
      </c>
      <c r="Z779" s="356">
        <v>0</v>
      </c>
      <c r="AA779" s="356">
        <v>0</v>
      </c>
      <c r="AB779" s="356">
        <v>0</v>
      </c>
      <c r="AC779" s="356">
        <v>0</v>
      </c>
      <c r="AD779" s="363">
        <f t="shared" si="23"/>
        <v>1</v>
      </c>
      <c r="AH779" s="190"/>
    </row>
    <row r="780" spans="1:34" ht="14.1" customHeight="1">
      <c r="A780" s="366" t="s">
        <v>503</v>
      </c>
      <c r="B780" s="356">
        <v>0</v>
      </c>
      <c r="C780" s="356">
        <v>0</v>
      </c>
      <c r="D780" s="356">
        <v>0</v>
      </c>
      <c r="E780" s="356">
        <v>0</v>
      </c>
      <c r="F780" s="356">
        <v>0</v>
      </c>
      <c r="G780" s="356">
        <v>0</v>
      </c>
      <c r="H780" s="356">
        <v>0</v>
      </c>
      <c r="I780" s="356">
        <v>0</v>
      </c>
      <c r="J780" s="356">
        <v>0</v>
      </c>
      <c r="K780" s="356">
        <v>0</v>
      </c>
      <c r="L780" s="356">
        <v>0</v>
      </c>
      <c r="M780" s="356">
        <v>0</v>
      </c>
      <c r="N780" s="356">
        <v>0</v>
      </c>
      <c r="O780" s="356">
        <v>0</v>
      </c>
      <c r="P780" s="356">
        <v>0</v>
      </c>
      <c r="Q780" s="356">
        <v>0</v>
      </c>
      <c r="R780" s="356">
        <v>0</v>
      </c>
      <c r="S780" s="356">
        <v>0</v>
      </c>
      <c r="T780" s="356">
        <v>1</v>
      </c>
      <c r="U780" s="356">
        <v>0</v>
      </c>
      <c r="V780" s="356">
        <v>0</v>
      </c>
      <c r="W780" s="356">
        <v>0</v>
      </c>
      <c r="X780" s="356">
        <v>0</v>
      </c>
      <c r="Y780" s="356">
        <v>0</v>
      </c>
      <c r="Z780" s="356">
        <v>0</v>
      </c>
      <c r="AA780" s="356">
        <v>0</v>
      </c>
      <c r="AB780" s="356">
        <v>0</v>
      </c>
      <c r="AC780" s="356">
        <v>0</v>
      </c>
      <c r="AD780" s="363">
        <f t="shared" si="23"/>
        <v>1</v>
      </c>
      <c r="AH780" s="190"/>
    </row>
    <row r="781" spans="1:34" ht="14.1" customHeight="1">
      <c r="A781" s="366" t="s">
        <v>504</v>
      </c>
      <c r="B781" s="356">
        <v>0</v>
      </c>
      <c r="C781" s="356">
        <v>0</v>
      </c>
      <c r="D781" s="356">
        <v>0</v>
      </c>
      <c r="E781" s="356">
        <v>0</v>
      </c>
      <c r="F781" s="356">
        <v>0</v>
      </c>
      <c r="G781" s="356">
        <v>0</v>
      </c>
      <c r="H781" s="356">
        <v>0</v>
      </c>
      <c r="I781" s="356">
        <v>0</v>
      </c>
      <c r="J781" s="356">
        <v>0</v>
      </c>
      <c r="K781" s="356">
        <v>0</v>
      </c>
      <c r="L781" s="356">
        <v>0</v>
      </c>
      <c r="M781" s="356">
        <v>0</v>
      </c>
      <c r="N781" s="356">
        <v>0</v>
      </c>
      <c r="O781" s="356">
        <v>0</v>
      </c>
      <c r="P781" s="356">
        <v>0</v>
      </c>
      <c r="Q781" s="356">
        <v>0</v>
      </c>
      <c r="R781" s="356">
        <v>0</v>
      </c>
      <c r="S781" s="356">
        <v>0</v>
      </c>
      <c r="T781" s="356">
        <v>1</v>
      </c>
      <c r="U781" s="356">
        <v>0</v>
      </c>
      <c r="V781" s="356">
        <v>0</v>
      </c>
      <c r="W781" s="356">
        <v>0</v>
      </c>
      <c r="X781" s="356">
        <v>0</v>
      </c>
      <c r="Y781" s="356">
        <v>0</v>
      </c>
      <c r="Z781" s="356">
        <v>0</v>
      </c>
      <c r="AA781" s="356">
        <v>0</v>
      </c>
      <c r="AB781" s="356">
        <v>0</v>
      </c>
      <c r="AC781" s="356">
        <v>0</v>
      </c>
      <c r="AD781" s="363">
        <f t="shared" si="23"/>
        <v>1</v>
      </c>
      <c r="AH781" s="190"/>
    </row>
    <row r="782" spans="1:34" ht="14.1" customHeight="1">
      <c r="A782" s="366" t="s">
        <v>505</v>
      </c>
      <c r="B782" s="356">
        <v>0</v>
      </c>
      <c r="C782" s="356">
        <v>0</v>
      </c>
      <c r="D782" s="356">
        <v>0</v>
      </c>
      <c r="E782" s="356">
        <v>0</v>
      </c>
      <c r="F782" s="356">
        <v>0</v>
      </c>
      <c r="G782" s="356">
        <v>0</v>
      </c>
      <c r="H782" s="356">
        <v>0</v>
      </c>
      <c r="I782" s="356">
        <v>0</v>
      </c>
      <c r="J782" s="356">
        <v>0</v>
      </c>
      <c r="K782" s="356">
        <v>0</v>
      </c>
      <c r="L782" s="356">
        <v>0</v>
      </c>
      <c r="M782" s="356">
        <v>0</v>
      </c>
      <c r="N782" s="356">
        <v>0</v>
      </c>
      <c r="O782" s="356">
        <v>0</v>
      </c>
      <c r="P782" s="356">
        <v>0</v>
      </c>
      <c r="Q782" s="356">
        <v>0</v>
      </c>
      <c r="R782" s="356">
        <v>0</v>
      </c>
      <c r="S782" s="356">
        <v>0</v>
      </c>
      <c r="T782" s="356">
        <v>1</v>
      </c>
      <c r="U782" s="356">
        <v>0</v>
      </c>
      <c r="V782" s="356">
        <v>0</v>
      </c>
      <c r="W782" s="356">
        <v>0</v>
      </c>
      <c r="X782" s="356">
        <v>0</v>
      </c>
      <c r="Y782" s="356">
        <v>0</v>
      </c>
      <c r="Z782" s="356">
        <v>0</v>
      </c>
      <c r="AA782" s="356">
        <v>0</v>
      </c>
      <c r="AB782" s="356">
        <v>0</v>
      </c>
      <c r="AC782" s="356">
        <v>0</v>
      </c>
      <c r="AD782" s="363">
        <f t="shared" si="23"/>
        <v>1</v>
      </c>
      <c r="AH782" s="190"/>
    </row>
    <row r="783" spans="1:34" ht="14.1" customHeight="1">
      <c r="A783" s="366" t="s">
        <v>506</v>
      </c>
      <c r="B783" s="356">
        <v>0</v>
      </c>
      <c r="C783" s="356">
        <v>0</v>
      </c>
      <c r="D783" s="356">
        <v>0</v>
      </c>
      <c r="E783" s="356">
        <v>0</v>
      </c>
      <c r="F783" s="356">
        <v>0</v>
      </c>
      <c r="G783" s="356">
        <v>0</v>
      </c>
      <c r="H783" s="356">
        <v>0</v>
      </c>
      <c r="I783" s="356">
        <v>0</v>
      </c>
      <c r="J783" s="356">
        <v>0</v>
      </c>
      <c r="K783" s="356">
        <v>0</v>
      </c>
      <c r="L783" s="356">
        <v>0</v>
      </c>
      <c r="M783" s="356">
        <v>0</v>
      </c>
      <c r="N783" s="356">
        <v>0</v>
      </c>
      <c r="O783" s="356">
        <v>0</v>
      </c>
      <c r="P783" s="356">
        <v>0</v>
      </c>
      <c r="Q783" s="356">
        <v>0</v>
      </c>
      <c r="R783" s="356">
        <v>0</v>
      </c>
      <c r="S783" s="356">
        <v>0</v>
      </c>
      <c r="T783" s="356">
        <v>1</v>
      </c>
      <c r="U783" s="356">
        <v>0</v>
      </c>
      <c r="V783" s="356">
        <v>0</v>
      </c>
      <c r="W783" s="356">
        <v>0</v>
      </c>
      <c r="X783" s="356">
        <v>0</v>
      </c>
      <c r="Y783" s="356">
        <v>0</v>
      </c>
      <c r="Z783" s="356">
        <v>0</v>
      </c>
      <c r="AA783" s="356">
        <v>0</v>
      </c>
      <c r="AB783" s="356">
        <v>0</v>
      </c>
      <c r="AC783" s="356">
        <v>0</v>
      </c>
      <c r="AD783" s="363">
        <f t="shared" si="23"/>
        <v>1</v>
      </c>
      <c r="AH783" s="190"/>
    </row>
    <row r="784" spans="1:34" ht="14.1" customHeight="1">
      <c r="A784" s="366" t="s">
        <v>507</v>
      </c>
      <c r="B784" s="356">
        <v>0</v>
      </c>
      <c r="C784" s="356">
        <v>0</v>
      </c>
      <c r="D784" s="356">
        <v>0</v>
      </c>
      <c r="E784" s="356">
        <v>0</v>
      </c>
      <c r="F784" s="356">
        <v>0</v>
      </c>
      <c r="G784" s="356">
        <v>0</v>
      </c>
      <c r="H784" s="356">
        <v>0</v>
      </c>
      <c r="I784" s="356">
        <v>0</v>
      </c>
      <c r="J784" s="356">
        <v>0</v>
      </c>
      <c r="K784" s="356">
        <v>0</v>
      </c>
      <c r="L784" s="356">
        <v>0</v>
      </c>
      <c r="M784" s="356">
        <v>0</v>
      </c>
      <c r="N784" s="356">
        <v>0</v>
      </c>
      <c r="O784" s="356">
        <v>0</v>
      </c>
      <c r="P784" s="356">
        <v>0</v>
      </c>
      <c r="Q784" s="356">
        <v>0</v>
      </c>
      <c r="R784" s="356">
        <v>0</v>
      </c>
      <c r="S784" s="356">
        <v>0</v>
      </c>
      <c r="T784" s="356">
        <v>1</v>
      </c>
      <c r="U784" s="356">
        <v>0</v>
      </c>
      <c r="V784" s="356">
        <v>0</v>
      </c>
      <c r="W784" s="356">
        <v>0</v>
      </c>
      <c r="X784" s="356">
        <v>0</v>
      </c>
      <c r="Y784" s="356">
        <v>0</v>
      </c>
      <c r="Z784" s="356">
        <v>0</v>
      </c>
      <c r="AA784" s="356">
        <v>0</v>
      </c>
      <c r="AB784" s="356">
        <v>0</v>
      </c>
      <c r="AC784" s="356">
        <v>0</v>
      </c>
      <c r="AD784" s="363">
        <f t="shared" si="23"/>
        <v>1</v>
      </c>
      <c r="AH784" s="190"/>
    </row>
    <row r="785" spans="1:34" ht="14.1" customHeight="1">
      <c r="A785" s="366" t="s">
        <v>508</v>
      </c>
      <c r="B785" s="356">
        <v>0</v>
      </c>
      <c r="C785" s="356">
        <v>0</v>
      </c>
      <c r="D785" s="356">
        <v>0</v>
      </c>
      <c r="E785" s="356">
        <v>0</v>
      </c>
      <c r="F785" s="356">
        <v>0</v>
      </c>
      <c r="G785" s="356">
        <v>0</v>
      </c>
      <c r="H785" s="356">
        <v>0</v>
      </c>
      <c r="I785" s="356">
        <v>0</v>
      </c>
      <c r="J785" s="356">
        <v>0</v>
      </c>
      <c r="K785" s="356">
        <v>0</v>
      </c>
      <c r="L785" s="356">
        <v>0</v>
      </c>
      <c r="M785" s="356">
        <v>0</v>
      </c>
      <c r="N785" s="356">
        <v>0</v>
      </c>
      <c r="O785" s="356">
        <v>0</v>
      </c>
      <c r="P785" s="356">
        <v>0</v>
      </c>
      <c r="Q785" s="356">
        <v>0</v>
      </c>
      <c r="R785" s="356">
        <v>0</v>
      </c>
      <c r="S785" s="356">
        <v>0</v>
      </c>
      <c r="T785" s="356">
        <v>1</v>
      </c>
      <c r="U785" s="356">
        <v>0</v>
      </c>
      <c r="V785" s="356">
        <v>0</v>
      </c>
      <c r="W785" s="356">
        <v>0</v>
      </c>
      <c r="X785" s="356">
        <v>0</v>
      </c>
      <c r="Y785" s="356">
        <v>0</v>
      </c>
      <c r="Z785" s="356">
        <v>0</v>
      </c>
      <c r="AA785" s="356">
        <v>0</v>
      </c>
      <c r="AB785" s="356">
        <v>0</v>
      </c>
      <c r="AC785" s="356">
        <v>0</v>
      </c>
      <c r="AD785" s="363">
        <f t="shared" si="23"/>
        <v>1</v>
      </c>
      <c r="AH785" s="190"/>
    </row>
    <row r="786" spans="1:34" ht="14.1" customHeight="1">
      <c r="A786" s="366" t="s">
        <v>509</v>
      </c>
      <c r="B786" s="356">
        <v>0</v>
      </c>
      <c r="C786" s="356">
        <v>0</v>
      </c>
      <c r="D786" s="356">
        <v>0</v>
      </c>
      <c r="E786" s="356">
        <v>0</v>
      </c>
      <c r="F786" s="356">
        <v>0</v>
      </c>
      <c r="G786" s="356">
        <v>0</v>
      </c>
      <c r="H786" s="356">
        <v>0</v>
      </c>
      <c r="I786" s="356">
        <v>0</v>
      </c>
      <c r="J786" s="356">
        <v>0</v>
      </c>
      <c r="K786" s="356">
        <v>0</v>
      </c>
      <c r="L786" s="356">
        <v>0</v>
      </c>
      <c r="M786" s="356">
        <v>0</v>
      </c>
      <c r="N786" s="356">
        <v>0</v>
      </c>
      <c r="O786" s="356">
        <v>0</v>
      </c>
      <c r="P786" s="356">
        <v>0</v>
      </c>
      <c r="Q786" s="356">
        <v>0</v>
      </c>
      <c r="R786" s="356">
        <v>0</v>
      </c>
      <c r="S786" s="356">
        <v>0</v>
      </c>
      <c r="T786" s="356">
        <v>1</v>
      </c>
      <c r="U786" s="356">
        <v>0</v>
      </c>
      <c r="V786" s="356">
        <v>0</v>
      </c>
      <c r="W786" s="356">
        <v>0</v>
      </c>
      <c r="X786" s="356">
        <v>0</v>
      </c>
      <c r="Y786" s="356">
        <v>0</v>
      </c>
      <c r="Z786" s="356">
        <v>0</v>
      </c>
      <c r="AA786" s="356">
        <v>0</v>
      </c>
      <c r="AB786" s="356">
        <v>0</v>
      </c>
      <c r="AC786" s="356">
        <v>0</v>
      </c>
      <c r="AD786" s="363">
        <f t="shared" si="23"/>
        <v>1</v>
      </c>
      <c r="AH786" s="190"/>
    </row>
    <row r="787" spans="1:34" ht="14.1" customHeight="1">
      <c r="A787" s="366" t="s">
        <v>510</v>
      </c>
      <c r="B787" s="356">
        <v>0</v>
      </c>
      <c r="C787" s="356">
        <v>0</v>
      </c>
      <c r="D787" s="356">
        <v>0</v>
      </c>
      <c r="E787" s="356">
        <v>0</v>
      </c>
      <c r="F787" s="356">
        <v>0</v>
      </c>
      <c r="G787" s="356">
        <v>0</v>
      </c>
      <c r="H787" s="356">
        <v>0</v>
      </c>
      <c r="I787" s="356">
        <v>0</v>
      </c>
      <c r="J787" s="356">
        <v>0</v>
      </c>
      <c r="K787" s="356">
        <v>0</v>
      </c>
      <c r="L787" s="356">
        <v>0</v>
      </c>
      <c r="M787" s="356">
        <v>0</v>
      </c>
      <c r="N787" s="356">
        <v>0</v>
      </c>
      <c r="O787" s="356">
        <v>0</v>
      </c>
      <c r="P787" s="356">
        <v>0</v>
      </c>
      <c r="Q787" s="356">
        <v>0</v>
      </c>
      <c r="R787" s="356">
        <v>0</v>
      </c>
      <c r="S787" s="356">
        <v>0</v>
      </c>
      <c r="T787" s="356">
        <v>1</v>
      </c>
      <c r="U787" s="356">
        <v>0</v>
      </c>
      <c r="V787" s="356">
        <v>0</v>
      </c>
      <c r="W787" s="356">
        <v>0</v>
      </c>
      <c r="X787" s="356">
        <v>0</v>
      </c>
      <c r="Y787" s="356">
        <v>0</v>
      </c>
      <c r="Z787" s="356">
        <v>0</v>
      </c>
      <c r="AA787" s="356">
        <v>0</v>
      </c>
      <c r="AB787" s="356">
        <v>0</v>
      </c>
      <c r="AC787" s="356">
        <v>0</v>
      </c>
      <c r="AD787" s="363">
        <f t="shared" si="23"/>
        <v>1</v>
      </c>
      <c r="AH787" s="190"/>
    </row>
    <row r="788" spans="1:34" ht="14.1" customHeight="1">
      <c r="A788" s="366" t="s">
        <v>511</v>
      </c>
      <c r="B788" s="356">
        <v>0</v>
      </c>
      <c r="C788" s="356">
        <v>0</v>
      </c>
      <c r="D788" s="356">
        <v>0</v>
      </c>
      <c r="E788" s="356">
        <v>0</v>
      </c>
      <c r="F788" s="356">
        <v>0</v>
      </c>
      <c r="G788" s="356">
        <v>0</v>
      </c>
      <c r="H788" s="356">
        <v>0</v>
      </c>
      <c r="I788" s="356">
        <v>0</v>
      </c>
      <c r="J788" s="356">
        <v>0</v>
      </c>
      <c r="K788" s="356">
        <v>0</v>
      </c>
      <c r="L788" s="356">
        <v>0</v>
      </c>
      <c r="M788" s="356">
        <v>0</v>
      </c>
      <c r="N788" s="356">
        <v>0</v>
      </c>
      <c r="O788" s="356">
        <v>0</v>
      </c>
      <c r="P788" s="356">
        <v>0</v>
      </c>
      <c r="Q788" s="356">
        <v>0</v>
      </c>
      <c r="R788" s="356">
        <v>0</v>
      </c>
      <c r="S788" s="356">
        <v>0</v>
      </c>
      <c r="T788" s="356">
        <v>1</v>
      </c>
      <c r="U788" s="356">
        <v>0</v>
      </c>
      <c r="V788" s="356">
        <v>0</v>
      </c>
      <c r="W788" s="356">
        <v>0</v>
      </c>
      <c r="X788" s="356">
        <v>0</v>
      </c>
      <c r="Y788" s="356">
        <v>0</v>
      </c>
      <c r="Z788" s="356">
        <v>0</v>
      </c>
      <c r="AA788" s="356">
        <v>0</v>
      </c>
      <c r="AB788" s="356">
        <v>0</v>
      </c>
      <c r="AC788" s="356">
        <v>0</v>
      </c>
      <c r="AD788" s="363">
        <f t="shared" si="23"/>
        <v>1</v>
      </c>
      <c r="AH788" s="190"/>
    </row>
    <row r="789" spans="1:34" ht="14.1" customHeight="1">
      <c r="A789" s="366" t="s">
        <v>512</v>
      </c>
      <c r="B789" s="356">
        <v>0</v>
      </c>
      <c r="C789" s="356">
        <v>0</v>
      </c>
      <c r="D789" s="356">
        <v>0</v>
      </c>
      <c r="E789" s="356">
        <v>0</v>
      </c>
      <c r="F789" s="356">
        <v>0</v>
      </c>
      <c r="G789" s="356">
        <v>0</v>
      </c>
      <c r="H789" s="356">
        <v>0</v>
      </c>
      <c r="I789" s="356">
        <v>0</v>
      </c>
      <c r="J789" s="356">
        <v>0</v>
      </c>
      <c r="K789" s="356">
        <v>0</v>
      </c>
      <c r="L789" s="356">
        <v>0</v>
      </c>
      <c r="M789" s="356">
        <v>0</v>
      </c>
      <c r="N789" s="356">
        <v>0</v>
      </c>
      <c r="O789" s="356">
        <v>0</v>
      </c>
      <c r="P789" s="356">
        <v>0</v>
      </c>
      <c r="Q789" s="356">
        <v>0</v>
      </c>
      <c r="R789" s="356">
        <v>0</v>
      </c>
      <c r="S789" s="356">
        <v>0</v>
      </c>
      <c r="T789" s="356">
        <v>1</v>
      </c>
      <c r="U789" s="356">
        <v>0</v>
      </c>
      <c r="V789" s="356">
        <v>0</v>
      </c>
      <c r="W789" s="356">
        <v>0</v>
      </c>
      <c r="X789" s="356">
        <v>0</v>
      </c>
      <c r="Y789" s="356">
        <v>0</v>
      </c>
      <c r="Z789" s="356">
        <v>0</v>
      </c>
      <c r="AA789" s="356">
        <v>0</v>
      </c>
      <c r="AB789" s="356">
        <v>0</v>
      </c>
      <c r="AC789" s="356">
        <v>0</v>
      </c>
      <c r="AD789" s="363">
        <f t="shared" si="23"/>
        <v>1</v>
      </c>
      <c r="AH789" s="190"/>
    </row>
    <row r="790" spans="1:34" ht="14.1" customHeight="1">
      <c r="A790" s="366" t="s">
        <v>513</v>
      </c>
      <c r="B790" s="356">
        <v>0</v>
      </c>
      <c r="C790" s="356">
        <v>0</v>
      </c>
      <c r="D790" s="356">
        <v>0</v>
      </c>
      <c r="E790" s="356">
        <v>0</v>
      </c>
      <c r="F790" s="356">
        <v>0</v>
      </c>
      <c r="G790" s="356">
        <v>0</v>
      </c>
      <c r="H790" s="356">
        <v>0</v>
      </c>
      <c r="I790" s="356">
        <v>0</v>
      </c>
      <c r="J790" s="356">
        <v>0</v>
      </c>
      <c r="K790" s="356">
        <v>0</v>
      </c>
      <c r="L790" s="356">
        <v>0</v>
      </c>
      <c r="M790" s="356">
        <v>0</v>
      </c>
      <c r="N790" s="356">
        <v>0</v>
      </c>
      <c r="O790" s="356">
        <v>0</v>
      </c>
      <c r="P790" s="356">
        <v>0</v>
      </c>
      <c r="Q790" s="356">
        <v>0</v>
      </c>
      <c r="R790" s="356">
        <v>0</v>
      </c>
      <c r="S790" s="356">
        <v>0</v>
      </c>
      <c r="T790" s="356">
        <v>1</v>
      </c>
      <c r="U790" s="356">
        <v>0</v>
      </c>
      <c r="V790" s="356">
        <v>0</v>
      </c>
      <c r="W790" s="356">
        <v>0</v>
      </c>
      <c r="X790" s="356">
        <v>0</v>
      </c>
      <c r="Y790" s="356">
        <v>0</v>
      </c>
      <c r="Z790" s="356">
        <v>0</v>
      </c>
      <c r="AA790" s="356">
        <v>0</v>
      </c>
      <c r="AB790" s="356">
        <v>0</v>
      </c>
      <c r="AC790" s="356">
        <v>0</v>
      </c>
      <c r="AD790" s="363">
        <f t="shared" si="23"/>
        <v>1</v>
      </c>
      <c r="AH790" s="190"/>
    </row>
    <row r="791" spans="1:34" ht="14.1" customHeight="1">
      <c r="A791" s="366" t="s">
        <v>514</v>
      </c>
      <c r="B791" s="356">
        <v>0</v>
      </c>
      <c r="C791" s="356">
        <v>0</v>
      </c>
      <c r="D791" s="356">
        <v>0</v>
      </c>
      <c r="E791" s="356">
        <v>0</v>
      </c>
      <c r="F791" s="356">
        <v>0</v>
      </c>
      <c r="G791" s="356">
        <v>0</v>
      </c>
      <c r="H791" s="356">
        <v>0</v>
      </c>
      <c r="I791" s="356">
        <v>0</v>
      </c>
      <c r="J791" s="356">
        <v>0</v>
      </c>
      <c r="K791" s="356">
        <v>0</v>
      </c>
      <c r="L791" s="356">
        <v>0</v>
      </c>
      <c r="M791" s="356">
        <v>0</v>
      </c>
      <c r="N791" s="356">
        <v>0</v>
      </c>
      <c r="O791" s="356">
        <v>0</v>
      </c>
      <c r="P791" s="356">
        <v>0</v>
      </c>
      <c r="Q791" s="356">
        <v>0</v>
      </c>
      <c r="R791" s="356">
        <v>0</v>
      </c>
      <c r="S791" s="356">
        <v>0</v>
      </c>
      <c r="T791" s="356">
        <v>1</v>
      </c>
      <c r="U791" s="356">
        <v>0</v>
      </c>
      <c r="V791" s="356">
        <v>0</v>
      </c>
      <c r="W791" s="356">
        <v>0</v>
      </c>
      <c r="X791" s="356">
        <v>0</v>
      </c>
      <c r="Y791" s="356">
        <v>0</v>
      </c>
      <c r="Z791" s="356">
        <v>0</v>
      </c>
      <c r="AA791" s="356">
        <v>0</v>
      </c>
      <c r="AB791" s="356">
        <v>0</v>
      </c>
      <c r="AC791" s="356">
        <v>0</v>
      </c>
      <c r="AD791" s="363">
        <f t="shared" si="23"/>
        <v>1</v>
      </c>
      <c r="AH791" s="190"/>
    </row>
    <row r="792" spans="1:34" ht="14.1" customHeight="1">
      <c r="A792" s="366" t="s">
        <v>515</v>
      </c>
      <c r="B792" s="356">
        <v>0</v>
      </c>
      <c r="C792" s="356">
        <v>0</v>
      </c>
      <c r="D792" s="356">
        <v>0</v>
      </c>
      <c r="E792" s="356">
        <v>0</v>
      </c>
      <c r="F792" s="356">
        <v>0</v>
      </c>
      <c r="G792" s="356">
        <v>0</v>
      </c>
      <c r="H792" s="356">
        <v>0</v>
      </c>
      <c r="I792" s="356">
        <v>0</v>
      </c>
      <c r="J792" s="356">
        <v>0</v>
      </c>
      <c r="K792" s="356">
        <v>0</v>
      </c>
      <c r="L792" s="356">
        <v>0</v>
      </c>
      <c r="M792" s="356">
        <v>0</v>
      </c>
      <c r="N792" s="356">
        <v>0</v>
      </c>
      <c r="O792" s="356">
        <v>0</v>
      </c>
      <c r="P792" s="356">
        <v>0</v>
      </c>
      <c r="Q792" s="356">
        <v>0</v>
      </c>
      <c r="R792" s="356">
        <v>0</v>
      </c>
      <c r="S792" s="356">
        <v>0</v>
      </c>
      <c r="T792" s="356">
        <v>1</v>
      </c>
      <c r="U792" s="356">
        <v>0</v>
      </c>
      <c r="V792" s="356">
        <v>0</v>
      </c>
      <c r="W792" s="356">
        <v>0</v>
      </c>
      <c r="X792" s="356">
        <v>0</v>
      </c>
      <c r="Y792" s="356">
        <v>0</v>
      </c>
      <c r="Z792" s="356">
        <v>0</v>
      </c>
      <c r="AA792" s="356">
        <v>0</v>
      </c>
      <c r="AB792" s="356">
        <v>0</v>
      </c>
      <c r="AC792" s="356">
        <v>0</v>
      </c>
      <c r="AD792" s="363">
        <f t="shared" si="23"/>
        <v>1</v>
      </c>
      <c r="AH792" s="190"/>
    </row>
    <row r="793" spans="1:34" ht="14.1" customHeight="1">
      <c r="A793" s="366" t="s">
        <v>516</v>
      </c>
      <c r="B793" s="356">
        <v>0</v>
      </c>
      <c r="C793" s="356">
        <v>0</v>
      </c>
      <c r="D793" s="356">
        <v>0</v>
      </c>
      <c r="E793" s="356">
        <v>0</v>
      </c>
      <c r="F793" s="356">
        <v>0</v>
      </c>
      <c r="G793" s="356">
        <v>0</v>
      </c>
      <c r="H793" s="356">
        <v>0</v>
      </c>
      <c r="I793" s="356">
        <v>0</v>
      </c>
      <c r="J793" s="356">
        <v>0</v>
      </c>
      <c r="K793" s="356">
        <v>0</v>
      </c>
      <c r="L793" s="356">
        <v>0</v>
      </c>
      <c r="M793" s="356">
        <v>0</v>
      </c>
      <c r="N793" s="356">
        <v>0</v>
      </c>
      <c r="O793" s="356">
        <v>0</v>
      </c>
      <c r="P793" s="356">
        <v>0</v>
      </c>
      <c r="Q793" s="356">
        <v>0</v>
      </c>
      <c r="R793" s="356">
        <v>0</v>
      </c>
      <c r="S793" s="356">
        <v>0</v>
      </c>
      <c r="T793" s="356">
        <v>1</v>
      </c>
      <c r="U793" s="356">
        <v>0</v>
      </c>
      <c r="V793" s="356">
        <v>0</v>
      </c>
      <c r="W793" s="356">
        <v>0</v>
      </c>
      <c r="X793" s="356">
        <v>0</v>
      </c>
      <c r="Y793" s="356">
        <v>0</v>
      </c>
      <c r="Z793" s="356">
        <v>0</v>
      </c>
      <c r="AA793" s="356">
        <v>0</v>
      </c>
      <c r="AB793" s="356">
        <v>0</v>
      </c>
      <c r="AC793" s="356">
        <v>0</v>
      </c>
      <c r="AD793" s="363">
        <f t="shared" si="23"/>
        <v>1</v>
      </c>
      <c r="AH793" s="190"/>
    </row>
    <row r="794" spans="1:34" ht="14.1" customHeight="1">
      <c r="A794" s="366" t="s">
        <v>517</v>
      </c>
      <c r="B794" s="356">
        <v>0</v>
      </c>
      <c r="C794" s="356">
        <v>0</v>
      </c>
      <c r="D794" s="356">
        <v>0</v>
      </c>
      <c r="E794" s="356">
        <v>0</v>
      </c>
      <c r="F794" s="356">
        <v>0</v>
      </c>
      <c r="G794" s="356">
        <v>0</v>
      </c>
      <c r="H794" s="356">
        <v>0</v>
      </c>
      <c r="I794" s="356">
        <v>0</v>
      </c>
      <c r="J794" s="356">
        <v>0</v>
      </c>
      <c r="K794" s="356">
        <v>0</v>
      </c>
      <c r="L794" s="356">
        <v>0</v>
      </c>
      <c r="M794" s="356">
        <v>0</v>
      </c>
      <c r="N794" s="356">
        <v>0</v>
      </c>
      <c r="O794" s="356">
        <v>0</v>
      </c>
      <c r="P794" s="356">
        <v>0</v>
      </c>
      <c r="Q794" s="356">
        <v>0</v>
      </c>
      <c r="R794" s="356">
        <v>0</v>
      </c>
      <c r="S794" s="356">
        <v>0</v>
      </c>
      <c r="T794" s="356">
        <v>1</v>
      </c>
      <c r="U794" s="356">
        <v>0</v>
      </c>
      <c r="V794" s="356">
        <v>0</v>
      </c>
      <c r="W794" s="356">
        <v>0</v>
      </c>
      <c r="X794" s="356">
        <v>0</v>
      </c>
      <c r="Y794" s="356">
        <v>0</v>
      </c>
      <c r="Z794" s="356">
        <v>0</v>
      </c>
      <c r="AA794" s="356">
        <v>0</v>
      </c>
      <c r="AB794" s="356">
        <v>0</v>
      </c>
      <c r="AC794" s="356">
        <v>0</v>
      </c>
      <c r="AD794" s="363">
        <f t="shared" si="23"/>
        <v>1</v>
      </c>
      <c r="AH794" s="190"/>
    </row>
    <row r="795" spans="1:34" ht="14.1" customHeight="1">
      <c r="A795" s="366" t="s">
        <v>518</v>
      </c>
      <c r="B795" s="356">
        <v>0</v>
      </c>
      <c r="C795" s="356">
        <v>0</v>
      </c>
      <c r="D795" s="356">
        <v>0</v>
      </c>
      <c r="E795" s="356">
        <v>0</v>
      </c>
      <c r="F795" s="356">
        <v>0</v>
      </c>
      <c r="G795" s="356">
        <v>0</v>
      </c>
      <c r="H795" s="356">
        <v>0</v>
      </c>
      <c r="I795" s="356">
        <v>0</v>
      </c>
      <c r="J795" s="356">
        <v>0</v>
      </c>
      <c r="K795" s="356">
        <v>0</v>
      </c>
      <c r="L795" s="356">
        <v>0</v>
      </c>
      <c r="M795" s="356">
        <v>0</v>
      </c>
      <c r="N795" s="356">
        <v>0</v>
      </c>
      <c r="O795" s="356">
        <v>0</v>
      </c>
      <c r="P795" s="356">
        <v>0</v>
      </c>
      <c r="Q795" s="356">
        <v>0</v>
      </c>
      <c r="R795" s="356">
        <v>0</v>
      </c>
      <c r="S795" s="356">
        <v>0</v>
      </c>
      <c r="T795" s="356">
        <v>1</v>
      </c>
      <c r="U795" s="356">
        <v>0</v>
      </c>
      <c r="V795" s="356">
        <v>0</v>
      </c>
      <c r="W795" s="356">
        <v>0</v>
      </c>
      <c r="X795" s="356">
        <v>0</v>
      </c>
      <c r="Y795" s="356">
        <v>0</v>
      </c>
      <c r="Z795" s="356">
        <v>0</v>
      </c>
      <c r="AA795" s="356">
        <v>0</v>
      </c>
      <c r="AB795" s="356">
        <v>0</v>
      </c>
      <c r="AC795" s="356">
        <v>0</v>
      </c>
      <c r="AD795" s="363">
        <f t="shared" si="23"/>
        <v>1</v>
      </c>
      <c r="AH795" s="190"/>
    </row>
    <row r="796" spans="1:34" ht="14.1" customHeight="1">
      <c r="A796" s="366" t="s">
        <v>519</v>
      </c>
      <c r="B796" s="356">
        <v>0</v>
      </c>
      <c r="C796" s="356">
        <v>0</v>
      </c>
      <c r="D796" s="356">
        <v>0</v>
      </c>
      <c r="E796" s="356">
        <v>0</v>
      </c>
      <c r="F796" s="356">
        <v>0</v>
      </c>
      <c r="G796" s="356">
        <v>0</v>
      </c>
      <c r="H796" s="356">
        <v>0</v>
      </c>
      <c r="I796" s="356">
        <v>0</v>
      </c>
      <c r="J796" s="356">
        <v>0</v>
      </c>
      <c r="K796" s="356">
        <v>0</v>
      </c>
      <c r="L796" s="356">
        <v>0</v>
      </c>
      <c r="M796" s="356">
        <v>0</v>
      </c>
      <c r="N796" s="356">
        <v>0</v>
      </c>
      <c r="O796" s="356">
        <v>0</v>
      </c>
      <c r="P796" s="356">
        <v>0</v>
      </c>
      <c r="Q796" s="356">
        <v>0</v>
      </c>
      <c r="R796" s="356">
        <v>0</v>
      </c>
      <c r="S796" s="356">
        <v>0</v>
      </c>
      <c r="T796" s="356">
        <v>1</v>
      </c>
      <c r="U796" s="356">
        <v>0</v>
      </c>
      <c r="V796" s="356">
        <v>0</v>
      </c>
      <c r="W796" s="356">
        <v>0</v>
      </c>
      <c r="X796" s="356">
        <v>0</v>
      </c>
      <c r="Y796" s="356">
        <v>0</v>
      </c>
      <c r="Z796" s="356">
        <v>0</v>
      </c>
      <c r="AA796" s="356">
        <v>0</v>
      </c>
      <c r="AB796" s="356">
        <v>0</v>
      </c>
      <c r="AC796" s="356">
        <v>0</v>
      </c>
      <c r="AD796" s="363">
        <f t="shared" si="23"/>
        <v>1</v>
      </c>
      <c r="AH796" s="190"/>
    </row>
    <row r="797" spans="1:34" ht="14.1" customHeight="1">
      <c r="A797" s="366" t="s">
        <v>520</v>
      </c>
      <c r="B797" s="356">
        <v>0</v>
      </c>
      <c r="C797" s="356">
        <v>0</v>
      </c>
      <c r="D797" s="356">
        <v>0</v>
      </c>
      <c r="E797" s="356">
        <v>0</v>
      </c>
      <c r="F797" s="356">
        <v>0</v>
      </c>
      <c r="G797" s="356">
        <v>0</v>
      </c>
      <c r="H797" s="356">
        <v>0</v>
      </c>
      <c r="I797" s="356">
        <v>0</v>
      </c>
      <c r="J797" s="356">
        <v>0</v>
      </c>
      <c r="K797" s="356">
        <v>0</v>
      </c>
      <c r="L797" s="356">
        <v>0</v>
      </c>
      <c r="M797" s="356">
        <v>0</v>
      </c>
      <c r="N797" s="356">
        <v>0</v>
      </c>
      <c r="O797" s="356">
        <v>0</v>
      </c>
      <c r="P797" s="356">
        <v>0</v>
      </c>
      <c r="Q797" s="356">
        <v>0</v>
      </c>
      <c r="R797" s="356">
        <v>0</v>
      </c>
      <c r="S797" s="356">
        <v>0</v>
      </c>
      <c r="T797" s="356">
        <v>1</v>
      </c>
      <c r="U797" s="356">
        <v>0</v>
      </c>
      <c r="V797" s="356">
        <v>0</v>
      </c>
      <c r="W797" s="356">
        <v>0</v>
      </c>
      <c r="X797" s="356">
        <v>0</v>
      </c>
      <c r="Y797" s="356">
        <v>0</v>
      </c>
      <c r="Z797" s="356">
        <v>0</v>
      </c>
      <c r="AA797" s="356">
        <v>0</v>
      </c>
      <c r="AB797" s="356">
        <v>0</v>
      </c>
      <c r="AC797" s="356">
        <v>0</v>
      </c>
      <c r="AD797" s="363">
        <f t="shared" si="23"/>
        <v>1</v>
      </c>
      <c r="AH797" s="190"/>
    </row>
    <row r="798" spans="1:34" ht="14.1" customHeight="1">
      <c r="A798" s="366" t="s">
        <v>521</v>
      </c>
      <c r="B798" s="356">
        <v>0</v>
      </c>
      <c r="C798" s="356">
        <v>0</v>
      </c>
      <c r="D798" s="356">
        <v>0</v>
      </c>
      <c r="E798" s="356">
        <v>0</v>
      </c>
      <c r="F798" s="356">
        <v>0</v>
      </c>
      <c r="G798" s="356">
        <v>0</v>
      </c>
      <c r="H798" s="356">
        <v>0</v>
      </c>
      <c r="I798" s="356">
        <v>0</v>
      </c>
      <c r="J798" s="356">
        <v>0</v>
      </c>
      <c r="K798" s="356">
        <v>0</v>
      </c>
      <c r="L798" s="356">
        <v>0</v>
      </c>
      <c r="M798" s="356">
        <v>0</v>
      </c>
      <c r="N798" s="356">
        <v>0</v>
      </c>
      <c r="O798" s="356">
        <v>0</v>
      </c>
      <c r="P798" s="356">
        <v>0</v>
      </c>
      <c r="Q798" s="356">
        <v>0</v>
      </c>
      <c r="R798" s="356">
        <v>0</v>
      </c>
      <c r="S798" s="356">
        <v>0</v>
      </c>
      <c r="T798" s="356">
        <v>1</v>
      </c>
      <c r="U798" s="356">
        <v>0</v>
      </c>
      <c r="V798" s="356">
        <v>0</v>
      </c>
      <c r="W798" s="356">
        <v>0</v>
      </c>
      <c r="X798" s="356">
        <v>0</v>
      </c>
      <c r="Y798" s="356">
        <v>0</v>
      </c>
      <c r="Z798" s="356">
        <v>0</v>
      </c>
      <c r="AA798" s="356">
        <v>0</v>
      </c>
      <c r="AB798" s="356">
        <v>0</v>
      </c>
      <c r="AC798" s="356">
        <v>0</v>
      </c>
      <c r="AD798" s="363">
        <f t="shared" si="23"/>
        <v>1</v>
      </c>
      <c r="AH798" s="190"/>
    </row>
    <row r="799" spans="1:34" ht="14.1" customHeight="1">
      <c r="A799" s="366" t="s">
        <v>522</v>
      </c>
      <c r="B799" s="356">
        <v>0</v>
      </c>
      <c r="C799" s="356">
        <v>0</v>
      </c>
      <c r="D799" s="356">
        <v>0</v>
      </c>
      <c r="E799" s="356">
        <v>0</v>
      </c>
      <c r="F799" s="356">
        <v>0</v>
      </c>
      <c r="G799" s="356">
        <v>0</v>
      </c>
      <c r="H799" s="356">
        <v>0</v>
      </c>
      <c r="I799" s="356">
        <v>0</v>
      </c>
      <c r="J799" s="356">
        <v>0</v>
      </c>
      <c r="K799" s="356">
        <v>0</v>
      </c>
      <c r="L799" s="356">
        <v>0</v>
      </c>
      <c r="M799" s="356">
        <v>0</v>
      </c>
      <c r="N799" s="356">
        <v>0</v>
      </c>
      <c r="O799" s="356">
        <v>0</v>
      </c>
      <c r="P799" s="356">
        <v>0</v>
      </c>
      <c r="Q799" s="356">
        <v>0</v>
      </c>
      <c r="R799" s="356">
        <v>0</v>
      </c>
      <c r="S799" s="356">
        <v>0</v>
      </c>
      <c r="T799" s="356">
        <v>1</v>
      </c>
      <c r="U799" s="356">
        <v>0</v>
      </c>
      <c r="V799" s="356">
        <v>0</v>
      </c>
      <c r="W799" s="356">
        <v>0</v>
      </c>
      <c r="X799" s="356">
        <v>0</v>
      </c>
      <c r="Y799" s="356">
        <v>0</v>
      </c>
      <c r="Z799" s="356">
        <v>0</v>
      </c>
      <c r="AA799" s="356">
        <v>0</v>
      </c>
      <c r="AB799" s="356">
        <v>0</v>
      </c>
      <c r="AC799" s="356">
        <v>0</v>
      </c>
      <c r="AD799" s="363">
        <f t="shared" si="23"/>
        <v>1</v>
      </c>
      <c r="AH799" s="190"/>
    </row>
    <row r="800" spans="1:34" ht="14.1" customHeight="1">
      <c r="A800" s="366" t="s">
        <v>523</v>
      </c>
      <c r="B800" s="356">
        <v>0</v>
      </c>
      <c r="C800" s="356">
        <v>0</v>
      </c>
      <c r="D800" s="356">
        <v>0</v>
      </c>
      <c r="E800" s="356">
        <v>0</v>
      </c>
      <c r="F800" s="356">
        <v>0</v>
      </c>
      <c r="G800" s="356">
        <v>0</v>
      </c>
      <c r="H800" s="356">
        <v>0</v>
      </c>
      <c r="I800" s="356">
        <v>0</v>
      </c>
      <c r="J800" s="356">
        <v>0</v>
      </c>
      <c r="K800" s="356">
        <v>0</v>
      </c>
      <c r="L800" s="356">
        <v>0</v>
      </c>
      <c r="M800" s="356">
        <v>0</v>
      </c>
      <c r="N800" s="356">
        <v>0</v>
      </c>
      <c r="O800" s="356">
        <v>0</v>
      </c>
      <c r="P800" s="356">
        <v>0</v>
      </c>
      <c r="Q800" s="356">
        <v>0</v>
      </c>
      <c r="R800" s="356">
        <v>0</v>
      </c>
      <c r="S800" s="356">
        <v>0</v>
      </c>
      <c r="T800" s="356">
        <v>1</v>
      </c>
      <c r="U800" s="356">
        <v>0</v>
      </c>
      <c r="V800" s="356">
        <v>0</v>
      </c>
      <c r="W800" s="356">
        <v>0</v>
      </c>
      <c r="X800" s="356">
        <v>0</v>
      </c>
      <c r="Y800" s="356">
        <v>0</v>
      </c>
      <c r="Z800" s="356">
        <v>0</v>
      </c>
      <c r="AA800" s="356">
        <v>0</v>
      </c>
      <c r="AB800" s="356">
        <v>0</v>
      </c>
      <c r="AC800" s="356">
        <v>0</v>
      </c>
      <c r="AD800" s="363">
        <f t="shared" si="23"/>
        <v>1</v>
      </c>
      <c r="AH800" s="190"/>
    </row>
    <row r="801" spans="1:34" ht="14.1" customHeight="1">
      <c r="A801" s="366" t="s">
        <v>524</v>
      </c>
      <c r="B801" s="356">
        <v>0</v>
      </c>
      <c r="C801" s="356">
        <v>0</v>
      </c>
      <c r="D801" s="356">
        <v>0</v>
      </c>
      <c r="E801" s="356">
        <v>0</v>
      </c>
      <c r="F801" s="356">
        <v>0</v>
      </c>
      <c r="G801" s="356">
        <v>0</v>
      </c>
      <c r="H801" s="356">
        <v>0</v>
      </c>
      <c r="I801" s="356">
        <v>0</v>
      </c>
      <c r="J801" s="356">
        <v>0</v>
      </c>
      <c r="K801" s="356">
        <v>0</v>
      </c>
      <c r="L801" s="356">
        <v>0</v>
      </c>
      <c r="M801" s="356">
        <v>0</v>
      </c>
      <c r="N801" s="356">
        <v>0</v>
      </c>
      <c r="O801" s="356">
        <v>0</v>
      </c>
      <c r="P801" s="356">
        <v>0</v>
      </c>
      <c r="Q801" s="356">
        <v>0</v>
      </c>
      <c r="R801" s="356">
        <v>0</v>
      </c>
      <c r="S801" s="356">
        <v>0</v>
      </c>
      <c r="T801" s="356">
        <v>1</v>
      </c>
      <c r="U801" s="356">
        <v>0</v>
      </c>
      <c r="V801" s="356">
        <v>0</v>
      </c>
      <c r="W801" s="356">
        <v>0</v>
      </c>
      <c r="X801" s="356">
        <v>0</v>
      </c>
      <c r="Y801" s="356">
        <v>0</v>
      </c>
      <c r="Z801" s="356">
        <v>0</v>
      </c>
      <c r="AA801" s="356">
        <v>0</v>
      </c>
      <c r="AB801" s="356">
        <v>0</v>
      </c>
      <c r="AC801" s="356">
        <v>0</v>
      </c>
      <c r="AD801" s="363">
        <f t="shared" si="23"/>
        <v>1</v>
      </c>
      <c r="AH801" s="190"/>
    </row>
    <row r="802" spans="1:34" ht="14.1" customHeight="1">
      <c r="A802" s="366" t="s">
        <v>525</v>
      </c>
      <c r="B802" s="356">
        <v>0</v>
      </c>
      <c r="C802" s="356">
        <v>0</v>
      </c>
      <c r="D802" s="356">
        <v>0</v>
      </c>
      <c r="E802" s="356">
        <v>0</v>
      </c>
      <c r="F802" s="356">
        <v>0</v>
      </c>
      <c r="G802" s="356">
        <v>0</v>
      </c>
      <c r="H802" s="356">
        <v>0</v>
      </c>
      <c r="I802" s="356">
        <v>0</v>
      </c>
      <c r="J802" s="356">
        <v>0</v>
      </c>
      <c r="K802" s="356">
        <v>0</v>
      </c>
      <c r="L802" s="356">
        <v>0</v>
      </c>
      <c r="M802" s="356">
        <v>0</v>
      </c>
      <c r="N802" s="356">
        <v>0</v>
      </c>
      <c r="O802" s="356">
        <v>0</v>
      </c>
      <c r="P802" s="356">
        <v>0</v>
      </c>
      <c r="Q802" s="356">
        <v>0</v>
      </c>
      <c r="R802" s="356">
        <v>0</v>
      </c>
      <c r="S802" s="356">
        <v>0</v>
      </c>
      <c r="T802" s="356">
        <v>1</v>
      </c>
      <c r="U802" s="356">
        <v>0</v>
      </c>
      <c r="V802" s="356">
        <v>0</v>
      </c>
      <c r="W802" s="356">
        <v>0</v>
      </c>
      <c r="X802" s="356">
        <v>0</v>
      </c>
      <c r="Y802" s="356">
        <v>0</v>
      </c>
      <c r="Z802" s="356">
        <v>0</v>
      </c>
      <c r="AA802" s="356">
        <v>0</v>
      </c>
      <c r="AB802" s="356">
        <v>0</v>
      </c>
      <c r="AC802" s="356">
        <v>0</v>
      </c>
      <c r="AD802" s="363">
        <f t="shared" si="23"/>
        <v>1</v>
      </c>
      <c r="AH802" s="190"/>
    </row>
    <row r="803" spans="1:34" ht="14.1" customHeight="1">
      <c r="A803" s="366" t="s">
        <v>526</v>
      </c>
      <c r="B803" s="356">
        <v>0</v>
      </c>
      <c r="C803" s="356">
        <v>0</v>
      </c>
      <c r="D803" s="356">
        <v>0</v>
      </c>
      <c r="E803" s="356">
        <v>0</v>
      </c>
      <c r="F803" s="356">
        <v>0</v>
      </c>
      <c r="G803" s="356">
        <v>0</v>
      </c>
      <c r="H803" s="356">
        <v>0</v>
      </c>
      <c r="I803" s="356">
        <v>0</v>
      </c>
      <c r="J803" s="356">
        <v>0</v>
      </c>
      <c r="K803" s="356">
        <v>0</v>
      </c>
      <c r="L803" s="356">
        <v>0</v>
      </c>
      <c r="M803" s="356">
        <v>0</v>
      </c>
      <c r="N803" s="356">
        <v>0</v>
      </c>
      <c r="O803" s="356">
        <v>0</v>
      </c>
      <c r="P803" s="356">
        <v>0</v>
      </c>
      <c r="Q803" s="356">
        <v>0</v>
      </c>
      <c r="R803" s="356">
        <v>0</v>
      </c>
      <c r="S803" s="356">
        <v>0</v>
      </c>
      <c r="T803" s="356">
        <v>1</v>
      </c>
      <c r="U803" s="356">
        <v>0</v>
      </c>
      <c r="V803" s="356">
        <v>0</v>
      </c>
      <c r="W803" s="356">
        <v>0</v>
      </c>
      <c r="X803" s="356">
        <v>0</v>
      </c>
      <c r="Y803" s="356">
        <v>0</v>
      </c>
      <c r="Z803" s="356">
        <v>0</v>
      </c>
      <c r="AA803" s="356">
        <v>0</v>
      </c>
      <c r="AB803" s="356">
        <v>0</v>
      </c>
      <c r="AC803" s="356">
        <v>0</v>
      </c>
      <c r="AD803" s="363">
        <f t="shared" si="23"/>
        <v>1</v>
      </c>
      <c r="AH803" s="190"/>
    </row>
    <row r="804" spans="1:34" ht="14.1" customHeight="1">
      <c r="A804" s="366" t="s">
        <v>527</v>
      </c>
      <c r="B804" s="356">
        <v>0</v>
      </c>
      <c r="C804" s="356">
        <v>0</v>
      </c>
      <c r="D804" s="356">
        <v>0</v>
      </c>
      <c r="E804" s="356">
        <v>0</v>
      </c>
      <c r="F804" s="356">
        <v>0</v>
      </c>
      <c r="G804" s="356">
        <v>0</v>
      </c>
      <c r="H804" s="356">
        <v>0</v>
      </c>
      <c r="I804" s="356">
        <v>0</v>
      </c>
      <c r="J804" s="356">
        <v>0</v>
      </c>
      <c r="K804" s="356">
        <v>0</v>
      </c>
      <c r="L804" s="356">
        <v>0</v>
      </c>
      <c r="M804" s="356">
        <v>0</v>
      </c>
      <c r="N804" s="356">
        <v>0</v>
      </c>
      <c r="O804" s="356">
        <v>0</v>
      </c>
      <c r="P804" s="356">
        <v>0</v>
      </c>
      <c r="Q804" s="356">
        <v>0</v>
      </c>
      <c r="R804" s="356">
        <v>0</v>
      </c>
      <c r="S804" s="356">
        <v>0</v>
      </c>
      <c r="T804" s="356">
        <v>1</v>
      </c>
      <c r="U804" s="356">
        <v>0</v>
      </c>
      <c r="V804" s="356">
        <v>0</v>
      </c>
      <c r="W804" s="356">
        <v>0</v>
      </c>
      <c r="X804" s="356">
        <v>0</v>
      </c>
      <c r="Y804" s="356">
        <v>0</v>
      </c>
      <c r="Z804" s="356">
        <v>0</v>
      </c>
      <c r="AA804" s="356">
        <v>0</v>
      </c>
      <c r="AB804" s="356">
        <v>0</v>
      </c>
      <c r="AC804" s="356">
        <v>0</v>
      </c>
      <c r="AD804" s="363">
        <f t="shared" si="23"/>
        <v>1</v>
      </c>
      <c r="AH804" s="190"/>
    </row>
    <row r="805" spans="1:34" ht="14.1" customHeight="1">
      <c r="A805" s="366" t="s">
        <v>528</v>
      </c>
      <c r="B805" s="356">
        <v>0</v>
      </c>
      <c r="C805" s="356">
        <v>0</v>
      </c>
      <c r="D805" s="356">
        <v>0</v>
      </c>
      <c r="E805" s="356">
        <v>0</v>
      </c>
      <c r="F805" s="356">
        <v>0</v>
      </c>
      <c r="G805" s="356">
        <v>0</v>
      </c>
      <c r="H805" s="356">
        <v>0</v>
      </c>
      <c r="I805" s="356">
        <v>0</v>
      </c>
      <c r="J805" s="356">
        <v>0</v>
      </c>
      <c r="K805" s="356">
        <v>0</v>
      </c>
      <c r="L805" s="356">
        <v>0</v>
      </c>
      <c r="M805" s="356">
        <v>0</v>
      </c>
      <c r="N805" s="356">
        <v>0</v>
      </c>
      <c r="O805" s="356">
        <v>0</v>
      </c>
      <c r="P805" s="356">
        <v>0</v>
      </c>
      <c r="Q805" s="356">
        <v>0</v>
      </c>
      <c r="R805" s="356">
        <v>0</v>
      </c>
      <c r="S805" s="356">
        <v>0</v>
      </c>
      <c r="T805" s="356">
        <v>0</v>
      </c>
      <c r="U805" s="356">
        <v>1</v>
      </c>
      <c r="V805" s="356">
        <v>0</v>
      </c>
      <c r="W805" s="356">
        <v>0</v>
      </c>
      <c r="X805" s="356">
        <v>0</v>
      </c>
      <c r="Y805" s="356">
        <v>0</v>
      </c>
      <c r="Z805" s="356">
        <v>0</v>
      </c>
      <c r="AA805" s="356">
        <v>0</v>
      </c>
      <c r="AB805" s="356">
        <v>0</v>
      </c>
      <c r="AC805" s="356">
        <v>0</v>
      </c>
      <c r="AD805" s="363">
        <f t="shared" si="23"/>
        <v>1</v>
      </c>
      <c r="AH805" s="190"/>
    </row>
    <row r="806" spans="1:34" ht="14.1" customHeight="1">
      <c r="A806" s="366" t="s">
        <v>529</v>
      </c>
      <c r="B806" s="356">
        <v>0</v>
      </c>
      <c r="C806" s="356">
        <v>0</v>
      </c>
      <c r="D806" s="356">
        <v>0</v>
      </c>
      <c r="E806" s="356">
        <v>0</v>
      </c>
      <c r="F806" s="356">
        <v>0</v>
      </c>
      <c r="G806" s="356">
        <v>0</v>
      </c>
      <c r="H806" s="356">
        <v>0</v>
      </c>
      <c r="I806" s="356">
        <v>0</v>
      </c>
      <c r="J806" s="356">
        <v>0</v>
      </c>
      <c r="K806" s="356">
        <v>0</v>
      </c>
      <c r="L806" s="356">
        <v>0</v>
      </c>
      <c r="M806" s="356">
        <v>0</v>
      </c>
      <c r="N806" s="356">
        <v>0</v>
      </c>
      <c r="O806" s="356">
        <v>0</v>
      </c>
      <c r="P806" s="356">
        <v>0</v>
      </c>
      <c r="Q806" s="356">
        <v>0</v>
      </c>
      <c r="R806" s="356">
        <v>0</v>
      </c>
      <c r="S806" s="356">
        <v>0</v>
      </c>
      <c r="T806" s="356">
        <v>0</v>
      </c>
      <c r="U806" s="356">
        <v>1</v>
      </c>
      <c r="V806" s="356">
        <v>0</v>
      </c>
      <c r="W806" s="356">
        <v>0</v>
      </c>
      <c r="X806" s="356">
        <v>0</v>
      </c>
      <c r="Y806" s="356">
        <v>0</v>
      </c>
      <c r="Z806" s="356">
        <v>0</v>
      </c>
      <c r="AA806" s="356">
        <v>0</v>
      </c>
      <c r="AB806" s="356">
        <v>0</v>
      </c>
      <c r="AC806" s="356">
        <v>0</v>
      </c>
      <c r="AD806" s="363">
        <f t="shared" ref="AD806:AD819" si="24">SUM(B806:AC806)</f>
        <v>1</v>
      </c>
      <c r="AH806" s="190"/>
    </row>
    <row r="807" spans="1:34" ht="14.1" customHeight="1">
      <c r="A807" s="366" t="s">
        <v>530</v>
      </c>
      <c r="B807" s="356">
        <v>0</v>
      </c>
      <c r="C807" s="356">
        <v>0</v>
      </c>
      <c r="D807" s="356">
        <v>0</v>
      </c>
      <c r="E807" s="356">
        <v>0</v>
      </c>
      <c r="F807" s="356">
        <v>0</v>
      </c>
      <c r="G807" s="356">
        <v>0</v>
      </c>
      <c r="H807" s="356">
        <v>0</v>
      </c>
      <c r="I807" s="356">
        <v>0</v>
      </c>
      <c r="J807" s="356">
        <v>0</v>
      </c>
      <c r="K807" s="356">
        <v>0</v>
      </c>
      <c r="L807" s="356">
        <v>0</v>
      </c>
      <c r="M807" s="356">
        <v>0</v>
      </c>
      <c r="N807" s="356">
        <v>0</v>
      </c>
      <c r="O807" s="356">
        <v>0</v>
      </c>
      <c r="P807" s="356">
        <v>0</v>
      </c>
      <c r="Q807" s="356">
        <v>0</v>
      </c>
      <c r="R807" s="356">
        <v>0</v>
      </c>
      <c r="S807" s="356">
        <v>0</v>
      </c>
      <c r="T807" s="356">
        <v>0</v>
      </c>
      <c r="U807" s="356">
        <v>1</v>
      </c>
      <c r="V807" s="356">
        <v>0</v>
      </c>
      <c r="W807" s="356">
        <v>0</v>
      </c>
      <c r="X807" s="356">
        <v>0</v>
      </c>
      <c r="Y807" s="356">
        <v>0</v>
      </c>
      <c r="Z807" s="356">
        <v>0</v>
      </c>
      <c r="AA807" s="356">
        <v>0</v>
      </c>
      <c r="AB807" s="356">
        <v>0</v>
      </c>
      <c r="AC807" s="356">
        <v>0</v>
      </c>
      <c r="AD807" s="363">
        <f t="shared" si="24"/>
        <v>1</v>
      </c>
      <c r="AH807" s="190"/>
    </row>
    <row r="808" spans="1:34" ht="14.1" customHeight="1">
      <c r="A808" s="366" t="s">
        <v>531</v>
      </c>
      <c r="B808" s="356">
        <v>0</v>
      </c>
      <c r="C808" s="356">
        <v>0</v>
      </c>
      <c r="D808" s="356">
        <v>0</v>
      </c>
      <c r="E808" s="356">
        <v>0</v>
      </c>
      <c r="F808" s="356">
        <v>0</v>
      </c>
      <c r="G808" s="356">
        <v>0</v>
      </c>
      <c r="H808" s="356">
        <v>0</v>
      </c>
      <c r="I808" s="356">
        <v>0</v>
      </c>
      <c r="J808" s="356">
        <v>0</v>
      </c>
      <c r="K808" s="356">
        <v>0</v>
      </c>
      <c r="L808" s="356">
        <v>0</v>
      </c>
      <c r="M808" s="356">
        <v>0</v>
      </c>
      <c r="N808" s="356">
        <v>0</v>
      </c>
      <c r="O808" s="356">
        <v>0</v>
      </c>
      <c r="P808" s="356">
        <v>0</v>
      </c>
      <c r="Q808" s="356">
        <v>0</v>
      </c>
      <c r="R808" s="356">
        <v>0</v>
      </c>
      <c r="S808" s="356">
        <v>0</v>
      </c>
      <c r="T808" s="356">
        <v>0</v>
      </c>
      <c r="U808" s="356">
        <v>1</v>
      </c>
      <c r="V808" s="356">
        <v>0</v>
      </c>
      <c r="W808" s="356">
        <v>0</v>
      </c>
      <c r="X808" s="356">
        <v>0</v>
      </c>
      <c r="Y808" s="356">
        <v>0</v>
      </c>
      <c r="Z808" s="356">
        <v>0</v>
      </c>
      <c r="AA808" s="356">
        <v>0</v>
      </c>
      <c r="AB808" s="356">
        <v>0</v>
      </c>
      <c r="AC808" s="356">
        <v>0</v>
      </c>
      <c r="AD808" s="363">
        <f t="shared" si="24"/>
        <v>1</v>
      </c>
      <c r="AH808" s="190"/>
    </row>
    <row r="809" spans="1:34" ht="14.1" customHeight="1">
      <c r="A809" s="366" t="s">
        <v>532</v>
      </c>
      <c r="B809" s="356">
        <v>0</v>
      </c>
      <c r="C809" s="356">
        <v>0</v>
      </c>
      <c r="D809" s="356">
        <v>0</v>
      </c>
      <c r="E809" s="356">
        <v>0</v>
      </c>
      <c r="F809" s="356">
        <v>0</v>
      </c>
      <c r="G809" s="356">
        <v>0</v>
      </c>
      <c r="H809" s="356">
        <v>0</v>
      </c>
      <c r="I809" s="356">
        <v>0</v>
      </c>
      <c r="J809" s="356">
        <v>0</v>
      </c>
      <c r="K809" s="356">
        <v>0</v>
      </c>
      <c r="L809" s="356">
        <v>0</v>
      </c>
      <c r="M809" s="356">
        <v>0</v>
      </c>
      <c r="N809" s="356">
        <v>0</v>
      </c>
      <c r="O809" s="356">
        <v>0</v>
      </c>
      <c r="P809" s="356">
        <v>0</v>
      </c>
      <c r="Q809" s="356">
        <v>0</v>
      </c>
      <c r="R809" s="356">
        <v>0</v>
      </c>
      <c r="S809" s="356">
        <v>0</v>
      </c>
      <c r="T809" s="356">
        <v>0</v>
      </c>
      <c r="U809" s="356">
        <v>1</v>
      </c>
      <c r="V809" s="356">
        <v>0</v>
      </c>
      <c r="W809" s="356">
        <v>0</v>
      </c>
      <c r="X809" s="356">
        <v>0</v>
      </c>
      <c r="Y809" s="356">
        <v>0</v>
      </c>
      <c r="Z809" s="356">
        <v>0</v>
      </c>
      <c r="AA809" s="356">
        <v>0</v>
      </c>
      <c r="AB809" s="356">
        <v>0</v>
      </c>
      <c r="AC809" s="356">
        <v>0</v>
      </c>
      <c r="AD809" s="363">
        <f t="shared" si="24"/>
        <v>1</v>
      </c>
      <c r="AH809" s="190"/>
    </row>
    <row r="810" spans="1:34" ht="14.1" customHeight="1">
      <c r="A810" s="366" t="s">
        <v>533</v>
      </c>
      <c r="B810" s="356">
        <v>0</v>
      </c>
      <c r="C810" s="356">
        <v>0</v>
      </c>
      <c r="D810" s="356">
        <v>0</v>
      </c>
      <c r="E810" s="356">
        <v>0</v>
      </c>
      <c r="F810" s="356">
        <v>0</v>
      </c>
      <c r="G810" s="356">
        <v>0</v>
      </c>
      <c r="H810" s="356">
        <v>0</v>
      </c>
      <c r="I810" s="356">
        <v>0</v>
      </c>
      <c r="J810" s="356">
        <v>0</v>
      </c>
      <c r="K810" s="356">
        <v>0</v>
      </c>
      <c r="L810" s="356">
        <v>0</v>
      </c>
      <c r="M810" s="356">
        <v>0</v>
      </c>
      <c r="N810" s="356">
        <v>0</v>
      </c>
      <c r="O810" s="356">
        <v>0</v>
      </c>
      <c r="P810" s="356">
        <v>0</v>
      </c>
      <c r="Q810" s="356">
        <v>0</v>
      </c>
      <c r="R810" s="356">
        <v>0</v>
      </c>
      <c r="S810" s="356">
        <v>0</v>
      </c>
      <c r="T810" s="356">
        <v>0</v>
      </c>
      <c r="U810" s="356">
        <v>1</v>
      </c>
      <c r="V810" s="356">
        <v>0</v>
      </c>
      <c r="W810" s="356">
        <v>0</v>
      </c>
      <c r="X810" s="356">
        <v>0</v>
      </c>
      <c r="Y810" s="356">
        <v>0</v>
      </c>
      <c r="Z810" s="356">
        <v>0</v>
      </c>
      <c r="AA810" s="356">
        <v>0</v>
      </c>
      <c r="AB810" s="356">
        <v>0</v>
      </c>
      <c r="AC810" s="356">
        <v>0</v>
      </c>
      <c r="AD810" s="363">
        <f t="shared" si="24"/>
        <v>1</v>
      </c>
      <c r="AH810" s="190"/>
    </row>
    <row r="811" spans="1:34" ht="14.1" customHeight="1">
      <c r="A811" s="366" t="s">
        <v>534</v>
      </c>
      <c r="B811" s="356">
        <v>0</v>
      </c>
      <c r="C811" s="356">
        <v>0</v>
      </c>
      <c r="D811" s="356">
        <v>0</v>
      </c>
      <c r="E811" s="356">
        <v>0</v>
      </c>
      <c r="F811" s="356">
        <v>0</v>
      </c>
      <c r="G811" s="356">
        <v>0</v>
      </c>
      <c r="H811" s="356">
        <v>0</v>
      </c>
      <c r="I811" s="356">
        <v>0</v>
      </c>
      <c r="J811" s="356">
        <v>0</v>
      </c>
      <c r="K811" s="356">
        <v>0</v>
      </c>
      <c r="L811" s="356">
        <v>0</v>
      </c>
      <c r="M811" s="356">
        <v>0</v>
      </c>
      <c r="N811" s="356">
        <v>0</v>
      </c>
      <c r="O811" s="356">
        <v>0</v>
      </c>
      <c r="P811" s="356">
        <v>0</v>
      </c>
      <c r="Q811" s="356">
        <v>0</v>
      </c>
      <c r="R811" s="356">
        <v>0</v>
      </c>
      <c r="S811" s="356">
        <v>0</v>
      </c>
      <c r="T811" s="356">
        <v>0</v>
      </c>
      <c r="U811" s="356">
        <v>1</v>
      </c>
      <c r="V811" s="356">
        <v>0</v>
      </c>
      <c r="W811" s="356">
        <v>0</v>
      </c>
      <c r="X811" s="356">
        <v>0</v>
      </c>
      <c r="Y811" s="356">
        <v>0</v>
      </c>
      <c r="Z811" s="356">
        <v>0</v>
      </c>
      <c r="AA811" s="356">
        <v>0</v>
      </c>
      <c r="AB811" s="356">
        <v>0</v>
      </c>
      <c r="AC811" s="356">
        <v>0</v>
      </c>
      <c r="AD811" s="363">
        <f t="shared" si="24"/>
        <v>1</v>
      </c>
      <c r="AH811" s="190"/>
    </row>
    <row r="812" spans="1:34" ht="14.1" customHeight="1">
      <c r="A812" s="366" t="s">
        <v>535</v>
      </c>
      <c r="B812" s="356">
        <v>0</v>
      </c>
      <c r="C812" s="356">
        <v>0</v>
      </c>
      <c r="D812" s="356">
        <v>0</v>
      </c>
      <c r="E812" s="356">
        <v>0</v>
      </c>
      <c r="F812" s="356">
        <v>0</v>
      </c>
      <c r="G812" s="356">
        <v>0</v>
      </c>
      <c r="H812" s="356">
        <v>0</v>
      </c>
      <c r="I812" s="356">
        <v>0</v>
      </c>
      <c r="J812" s="356">
        <v>0</v>
      </c>
      <c r="K812" s="356">
        <v>0</v>
      </c>
      <c r="L812" s="356">
        <v>0</v>
      </c>
      <c r="M812" s="356">
        <v>0</v>
      </c>
      <c r="N812" s="356">
        <v>0</v>
      </c>
      <c r="O812" s="356">
        <v>0</v>
      </c>
      <c r="P812" s="356">
        <v>0</v>
      </c>
      <c r="Q812" s="356">
        <v>0</v>
      </c>
      <c r="R812" s="356">
        <v>0</v>
      </c>
      <c r="S812" s="356">
        <v>0</v>
      </c>
      <c r="T812" s="356">
        <v>0</v>
      </c>
      <c r="U812" s="356">
        <v>1</v>
      </c>
      <c r="V812" s="356">
        <v>0</v>
      </c>
      <c r="W812" s="356">
        <v>0</v>
      </c>
      <c r="X812" s="356">
        <v>0</v>
      </c>
      <c r="Y812" s="356">
        <v>0</v>
      </c>
      <c r="Z812" s="356">
        <v>0</v>
      </c>
      <c r="AA812" s="356">
        <v>0</v>
      </c>
      <c r="AB812" s="356">
        <v>0</v>
      </c>
      <c r="AC812" s="356">
        <v>0</v>
      </c>
      <c r="AD812" s="363">
        <f t="shared" si="24"/>
        <v>1</v>
      </c>
      <c r="AH812" s="190"/>
    </row>
    <row r="813" spans="1:34" ht="14.1" customHeight="1">
      <c r="A813" s="366" t="s">
        <v>536</v>
      </c>
      <c r="B813" s="356">
        <v>0</v>
      </c>
      <c r="C813" s="356">
        <v>0</v>
      </c>
      <c r="D813" s="356">
        <v>0</v>
      </c>
      <c r="E813" s="356">
        <v>0</v>
      </c>
      <c r="F813" s="356">
        <v>0</v>
      </c>
      <c r="G813" s="356">
        <v>0</v>
      </c>
      <c r="H813" s="356">
        <v>0</v>
      </c>
      <c r="I813" s="356">
        <v>0</v>
      </c>
      <c r="J813" s="356">
        <v>0</v>
      </c>
      <c r="K813" s="356">
        <v>0</v>
      </c>
      <c r="L813" s="356">
        <v>0</v>
      </c>
      <c r="M813" s="356">
        <v>0</v>
      </c>
      <c r="N813" s="356">
        <v>0</v>
      </c>
      <c r="O813" s="356">
        <v>0</v>
      </c>
      <c r="P813" s="356">
        <v>0</v>
      </c>
      <c r="Q813" s="356">
        <v>0</v>
      </c>
      <c r="R813" s="356">
        <v>0</v>
      </c>
      <c r="S813" s="356">
        <v>0</v>
      </c>
      <c r="T813" s="356">
        <v>0</v>
      </c>
      <c r="U813" s="356">
        <v>0</v>
      </c>
      <c r="V813" s="356">
        <v>0</v>
      </c>
      <c r="W813" s="356">
        <v>0</v>
      </c>
      <c r="X813" s="356">
        <v>0</v>
      </c>
      <c r="Y813" s="356">
        <v>0</v>
      </c>
      <c r="Z813" s="356">
        <v>0</v>
      </c>
      <c r="AA813" s="356">
        <v>0</v>
      </c>
      <c r="AB813" s="356">
        <v>0</v>
      </c>
      <c r="AC813" s="356">
        <v>0</v>
      </c>
      <c r="AD813" s="363">
        <f t="shared" si="24"/>
        <v>0</v>
      </c>
      <c r="AH813" s="190"/>
    </row>
    <row r="814" spans="1:34" ht="14.1" customHeight="1">
      <c r="A814" s="366" t="s">
        <v>673</v>
      </c>
      <c r="B814" s="356">
        <v>0</v>
      </c>
      <c r="C814" s="356">
        <v>0</v>
      </c>
      <c r="D814" s="356">
        <v>0</v>
      </c>
      <c r="E814" s="356">
        <v>0</v>
      </c>
      <c r="F814" s="356">
        <v>0</v>
      </c>
      <c r="G814" s="356">
        <v>0</v>
      </c>
      <c r="H814" s="356">
        <v>0</v>
      </c>
      <c r="I814" s="356">
        <v>0</v>
      </c>
      <c r="J814" s="356">
        <v>0</v>
      </c>
      <c r="K814" s="356">
        <v>0</v>
      </c>
      <c r="L814" s="356">
        <v>0</v>
      </c>
      <c r="M814" s="356">
        <v>0</v>
      </c>
      <c r="N814" s="356">
        <v>0</v>
      </c>
      <c r="O814" s="356">
        <v>0</v>
      </c>
      <c r="P814" s="356">
        <v>0</v>
      </c>
      <c r="Q814" s="356">
        <v>0</v>
      </c>
      <c r="R814" s="356">
        <v>0</v>
      </c>
      <c r="S814" s="356">
        <v>0</v>
      </c>
      <c r="T814" s="356">
        <v>0</v>
      </c>
      <c r="U814" s="356">
        <v>0</v>
      </c>
      <c r="V814" s="356">
        <v>0</v>
      </c>
      <c r="W814" s="356">
        <v>0</v>
      </c>
      <c r="X814" s="356">
        <v>0</v>
      </c>
      <c r="Y814" s="356">
        <v>1</v>
      </c>
      <c r="Z814" s="356">
        <v>0</v>
      </c>
      <c r="AA814" s="356">
        <v>0</v>
      </c>
      <c r="AB814" s="356">
        <v>0</v>
      </c>
      <c r="AC814" s="356">
        <v>0</v>
      </c>
      <c r="AD814" s="363">
        <f t="shared" si="24"/>
        <v>1</v>
      </c>
      <c r="AH814" s="190"/>
    </row>
    <row r="815" spans="1:34" ht="14.1" customHeight="1">
      <c r="A815" s="366" t="s">
        <v>674</v>
      </c>
      <c r="B815" s="356">
        <v>0</v>
      </c>
      <c r="C815" s="356">
        <v>0</v>
      </c>
      <c r="D815" s="356">
        <v>0</v>
      </c>
      <c r="E815" s="356">
        <v>0</v>
      </c>
      <c r="F815" s="356">
        <v>0</v>
      </c>
      <c r="G815" s="356">
        <v>0</v>
      </c>
      <c r="H815" s="356">
        <v>0</v>
      </c>
      <c r="I815" s="356">
        <v>0</v>
      </c>
      <c r="J815" s="356">
        <v>0</v>
      </c>
      <c r="K815" s="356">
        <v>0</v>
      </c>
      <c r="L815" s="356">
        <v>0</v>
      </c>
      <c r="M815" s="356">
        <v>0</v>
      </c>
      <c r="N815" s="356">
        <v>0</v>
      </c>
      <c r="O815" s="356">
        <v>0</v>
      </c>
      <c r="P815" s="356">
        <v>0</v>
      </c>
      <c r="Q815" s="356">
        <v>0</v>
      </c>
      <c r="R815" s="356">
        <v>0</v>
      </c>
      <c r="S815" s="356">
        <v>0</v>
      </c>
      <c r="T815" s="356">
        <v>0</v>
      </c>
      <c r="U815" s="356">
        <v>0</v>
      </c>
      <c r="V815" s="356">
        <v>0</v>
      </c>
      <c r="W815" s="356">
        <v>0</v>
      </c>
      <c r="X815" s="356">
        <v>0</v>
      </c>
      <c r="Y815" s="356">
        <v>0</v>
      </c>
      <c r="Z815" s="356">
        <v>1</v>
      </c>
      <c r="AA815" s="356">
        <v>0</v>
      </c>
      <c r="AB815" s="356">
        <v>0</v>
      </c>
      <c r="AC815" s="356">
        <v>0</v>
      </c>
      <c r="AD815" s="363">
        <f t="shared" si="24"/>
        <v>1</v>
      </c>
      <c r="AH815" s="190"/>
    </row>
    <row r="816" spans="1:34" ht="14.1" customHeight="1">
      <c r="A816" s="366" t="s">
        <v>675</v>
      </c>
      <c r="B816" s="356">
        <v>0</v>
      </c>
      <c r="C816" s="356">
        <v>0</v>
      </c>
      <c r="D816" s="356">
        <v>0</v>
      </c>
      <c r="E816" s="356">
        <v>0</v>
      </c>
      <c r="F816" s="356">
        <v>0</v>
      </c>
      <c r="G816" s="356">
        <v>0</v>
      </c>
      <c r="H816" s="356">
        <v>0</v>
      </c>
      <c r="I816" s="356">
        <v>0</v>
      </c>
      <c r="J816" s="356">
        <v>0</v>
      </c>
      <c r="K816" s="356">
        <v>0</v>
      </c>
      <c r="L816" s="356">
        <v>0</v>
      </c>
      <c r="M816" s="356">
        <v>0</v>
      </c>
      <c r="N816" s="356">
        <v>0</v>
      </c>
      <c r="O816" s="356">
        <v>0</v>
      </c>
      <c r="P816" s="356">
        <v>0</v>
      </c>
      <c r="Q816" s="356">
        <v>0</v>
      </c>
      <c r="R816" s="356">
        <v>0</v>
      </c>
      <c r="S816" s="356">
        <v>0</v>
      </c>
      <c r="T816" s="356">
        <v>0</v>
      </c>
      <c r="U816" s="356">
        <v>0</v>
      </c>
      <c r="V816" s="356">
        <v>0</v>
      </c>
      <c r="W816" s="356">
        <v>0</v>
      </c>
      <c r="X816" s="356">
        <v>0</v>
      </c>
      <c r="Y816" s="356">
        <v>0</v>
      </c>
      <c r="Z816" s="356">
        <v>0</v>
      </c>
      <c r="AA816" s="356">
        <v>1</v>
      </c>
      <c r="AB816" s="356">
        <v>0</v>
      </c>
      <c r="AC816" s="356">
        <v>0</v>
      </c>
      <c r="AD816" s="363">
        <f t="shared" si="24"/>
        <v>1</v>
      </c>
      <c r="AH816" s="190"/>
    </row>
    <row r="817" spans="1:53" ht="14.1" customHeight="1">
      <c r="A817" s="366" t="s">
        <v>676</v>
      </c>
      <c r="B817" s="356">
        <v>0</v>
      </c>
      <c r="C817" s="356">
        <v>0</v>
      </c>
      <c r="D817" s="356">
        <v>0</v>
      </c>
      <c r="E817" s="356">
        <v>0</v>
      </c>
      <c r="F817" s="356">
        <v>0</v>
      </c>
      <c r="G817" s="356">
        <v>0</v>
      </c>
      <c r="H817" s="356">
        <v>0</v>
      </c>
      <c r="I817" s="356">
        <v>0</v>
      </c>
      <c r="J817" s="356">
        <v>0</v>
      </c>
      <c r="K817" s="356">
        <v>0</v>
      </c>
      <c r="L817" s="356">
        <v>0</v>
      </c>
      <c r="M817" s="356">
        <v>0</v>
      </c>
      <c r="N817" s="356">
        <v>0</v>
      </c>
      <c r="O817" s="356">
        <v>0</v>
      </c>
      <c r="P817" s="356">
        <v>0</v>
      </c>
      <c r="Q817" s="356">
        <v>0</v>
      </c>
      <c r="R817" s="356">
        <v>0</v>
      </c>
      <c r="S817" s="356">
        <v>0</v>
      </c>
      <c r="T817" s="356">
        <v>0</v>
      </c>
      <c r="U817" s="356">
        <v>0</v>
      </c>
      <c r="V817" s="356">
        <v>0</v>
      </c>
      <c r="W817" s="356">
        <v>0</v>
      </c>
      <c r="X817" s="356">
        <v>0</v>
      </c>
      <c r="Y817" s="356">
        <v>0</v>
      </c>
      <c r="Z817" s="356">
        <v>0</v>
      </c>
      <c r="AA817" s="356">
        <v>0</v>
      </c>
      <c r="AB817" s="356">
        <v>1</v>
      </c>
      <c r="AC817" s="356">
        <v>0</v>
      </c>
      <c r="AD817" s="363">
        <f t="shared" si="24"/>
        <v>1</v>
      </c>
      <c r="AH817" s="190"/>
    </row>
    <row r="818" spans="1:53" ht="14.1" customHeight="1">
      <c r="A818" s="366" t="s">
        <v>677</v>
      </c>
      <c r="B818" s="356">
        <v>0</v>
      </c>
      <c r="C818" s="356">
        <v>0</v>
      </c>
      <c r="D818" s="356">
        <v>0</v>
      </c>
      <c r="E818" s="356">
        <v>0</v>
      </c>
      <c r="F818" s="356">
        <v>0</v>
      </c>
      <c r="G818" s="356">
        <v>0</v>
      </c>
      <c r="H818" s="356">
        <v>0</v>
      </c>
      <c r="I818" s="356">
        <v>0</v>
      </c>
      <c r="J818" s="356">
        <v>0</v>
      </c>
      <c r="K818" s="356">
        <v>0</v>
      </c>
      <c r="L818" s="356">
        <v>0</v>
      </c>
      <c r="M818" s="356">
        <v>0</v>
      </c>
      <c r="N818" s="356">
        <v>0</v>
      </c>
      <c r="O818" s="356">
        <v>0</v>
      </c>
      <c r="P818" s="356">
        <v>0</v>
      </c>
      <c r="Q818" s="356">
        <v>0</v>
      </c>
      <c r="R818" s="356">
        <v>0</v>
      </c>
      <c r="S818" s="356">
        <v>0</v>
      </c>
      <c r="T818" s="356">
        <v>0</v>
      </c>
      <c r="U818" s="356">
        <v>0</v>
      </c>
      <c r="V818" s="356">
        <v>0</v>
      </c>
      <c r="W818" s="356">
        <v>0</v>
      </c>
      <c r="X818" s="356">
        <v>0</v>
      </c>
      <c r="Y818" s="356">
        <v>0</v>
      </c>
      <c r="Z818" s="356">
        <v>0</v>
      </c>
      <c r="AA818" s="356">
        <v>0</v>
      </c>
      <c r="AB818" s="356">
        <v>0</v>
      </c>
      <c r="AC818" s="356">
        <v>1</v>
      </c>
      <c r="AD818" s="363">
        <f t="shared" si="24"/>
        <v>1</v>
      </c>
      <c r="AH818" s="190"/>
    </row>
    <row r="819" spans="1:53" ht="14.1" customHeight="1">
      <c r="A819" s="366" t="s">
        <v>678</v>
      </c>
      <c r="B819" s="356">
        <v>0</v>
      </c>
      <c r="C819" s="356">
        <v>0</v>
      </c>
      <c r="D819" s="356">
        <v>0</v>
      </c>
      <c r="E819" s="356">
        <v>0</v>
      </c>
      <c r="F819" s="356">
        <v>0</v>
      </c>
      <c r="G819" s="356">
        <v>0</v>
      </c>
      <c r="H819" s="356">
        <v>0</v>
      </c>
      <c r="I819" s="356">
        <v>0</v>
      </c>
      <c r="J819" s="356">
        <v>0</v>
      </c>
      <c r="K819" s="356">
        <v>0</v>
      </c>
      <c r="L819" s="356">
        <v>0</v>
      </c>
      <c r="M819" s="356">
        <v>0</v>
      </c>
      <c r="N819" s="356">
        <v>0</v>
      </c>
      <c r="O819" s="356">
        <v>0</v>
      </c>
      <c r="P819" s="356">
        <v>0</v>
      </c>
      <c r="Q819" s="356">
        <v>0</v>
      </c>
      <c r="R819" s="356">
        <v>0</v>
      </c>
      <c r="S819" s="356">
        <v>0</v>
      </c>
      <c r="T819" s="356">
        <v>0</v>
      </c>
      <c r="U819" s="356">
        <v>0</v>
      </c>
      <c r="V819" s="356">
        <v>0</v>
      </c>
      <c r="W819" s="356">
        <v>0</v>
      </c>
      <c r="X819" s="356">
        <v>0</v>
      </c>
      <c r="Y819" s="356">
        <v>0</v>
      </c>
      <c r="Z819" s="356">
        <v>0</v>
      </c>
      <c r="AA819" s="356">
        <v>0</v>
      </c>
      <c r="AB819" s="356">
        <v>0</v>
      </c>
      <c r="AC819" s="356">
        <v>1</v>
      </c>
      <c r="AD819" s="363">
        <f t="shared" si="24"/>
        <v>1</v>
      </c>
      <c r="AH819" s="190"/>
    </row>
    <row r="820" spans="1:53" ht="14.1" customHeight="1">
      <c r="A820" s="356"/>
      <c r="M820" s="356">
        <f>SUM(M549:M819)</f>
        <v>43</v>
      </c>
      <c r="S820" s="356">
        <f>SUM(S549:S819)</f>
        <v>6</v>
      </c>
      <c r="AD820" s="363">
        <f>SUM(AD549:AD819)</f>
        <v>268</v>
      </c>
      <c r="AH820" s="190"/>
    </row>
    <row r="821" spans="1:53" ht="14.1" customHeight="1">
      <c r="A821" s="356"/>
      <c r="AH821" s="190"/>
    </row>
    <row r="822" spans="1:53" ht="14.1" customHeight="1">
      <c r="A822" s="356"/>
      <c r="AH822" s="190"/>
    </row>
    <row r="823" spans="1:53" ht="14.1" customHeight="1">
      <c r="A823" s="356"/>
      <c r="AH823" s="190"/>
    </row>
    <row r="824" spans="1:53" ht="14.1" customHeight="1">
      <c r="A824" s="356"/>
      <c r="AH824" s="190"/>
    </row>
    <row r="825" spans="1:53" ht="14.1" customHeight="1">
      <c r="A825" s="356"/>
      <c r="AH825" s="190"/>
    </row>
    <row r="826" spans="1:53" ht="14.1" customHeight="1">
      <c r="A826" s="356"/>
      <c r="AH826" s="190"/>
    </row>
    <row r="827" spans="1:53" ht="33">
      <c r="A827" s="367" t="s">
        <v>1010</v>
      </c>
      <c r="B827" s="348" t="str">
        <f t="array" ref="B827:X827">TRANSPOSE(Segmentation!D41:D63)</f>
        <v>Agriculture, livestockand fishing</v>
      </c>
      <c r="C827" s="348" t="str">
        <v>Forestry</v>
      </c>
      <c r="D827" s="348" t="str">
        <v>Manufacture of food, beverages and snuff</v>
      </c>
      <c r="E827" s="348" t="str">
        <v>Manufacture of articles of paper and paperboard</v>
      </c>
      <c r="F827" s="348" t="str">
        <v>Manufacture of chemical</v>
      </c>
      <c r="G827" s="348" t="str">
        <v>Manufacture of cement and concrete</v>
      </c>
      <c r="H827" s="348" t="str">
        <v>Manufacture of steel</v>
      </c>
      <c r="I827" s="348" t="str">
        <v>Manufature of machine and equipment</v>
      </c>
      <c r="J827" s="348" t="str">
        <v>Extraction of oil and gas</v>
      </c>
      <c r="K827" s="348" t="str">
        <v>Construction of buildings</v>
      </c>
      <c r="L827" s="348" t="str">
        <v>Manufacturing of basic petrochemicals</v>
      </c>
      <c r="M827" s="348" t="str">
        <v>Others industries</v>
      </c>
      <c r="N827" s="349" t="str">
        <v>Air transport</v>
      </c>
      <c r="O827" s="349" t="str">
        <v>Rail transport</v>
      </c>
      <c r="P827" s="349" t="str">
        <v>Water transport</v>
      </c>
      <c r="Q827" s="349" t="str">
        <v>Freight transport by road</v>
      </c>
      <c r="R827" s="349" t="str">
        <v>Passager transport by road</v>
      </c>
      <c r="S827" s="349" t="str">
        <v>Other transports</v>
      </c>
      <c r="T827" s="350" t="str">
        <v>Business services</v>
      </c>
      <c r="U827" s="350" t="str">
        <v>Public services</v>
      </c>
      <c r="V827" s="351" t="str">
        <v>Manufacture of petroleum and coal products</v>
      </c>
      <c r="W827" s="351" t="str">
        <v>Gas supply by pipeline to final consumer</v>
      </c>
      <c r="X827" s="351" t="str">
        <v>Electricity generation, trasmission and distribution</v>
      </c>
      <c r="Y827" s="352" t="s">
        <v>984</v>
      </c>
      <c r="Z827" s="352" t="s">
        <v>985</v>
      </c>
      <c r="AA827" s="352" t="s">
        <v>986</v>
      </c>
      <c r="AB827" s="352" t="s">
        <v>989</v>
      </c>
      <c r="AC827" s="352" t="s">
        <v>990</v>
      </c>
      <c r="AD827" s="352" t="s">
        <v>991</v>
      </c>
      <c r="AE827" s="352" t="s">
        <v>992</v>
      </c>
      <c r="AF827" s="352" t="s">
        <v>993</v>
      </c>
      <c r="AG827" s="352" t="s">
        <v>994</v>
      </c>
      <c r="AH827" s="352" t="s">
        <v>995</v>
      </c>
      <c r="AI827" s="352" t="s">
        <v>996</v>
      </c>
      <c r="AJ827" s="352" t="s">
        <v>997</v>
      </c>
      <c r="AK827" s="352" t="s">
        <v>998</v>
      </c>
      <c r="AL827" s="352" t="s">
        <v>999</v>
      </c>
      <c r="AM827" s="352" t="s">
        <v>1000</v>
      </c>
      <c r="AN827" s="352" t="s">
        <v>536</v>
      </c>
      <c r="AO827" s="352" t="s">
        <v>1001</v>
      </c>
      <c r="AP827" s="352" t="s">
        <v>1002</v>
      </c>
      <c r="AQ827" s="352" t="s">
        <v>1003</v>
      </c>
      <c r="AR827" s="352" t="s">
        <v>1004</v>
      </c>
      <c r="AS827" s="352" t="s">
        <v>1005</v>
      </c>
      <c r="AT827" s="352" t="s">
        <v>1006</v>
      </c>
      <c r="AU827" s="352" t="s">
        <v>1007</v>
      </c>
      <c r="AV827" s="352" t="s">
        <v>1008</v>
      </c>
      <c r="AW827" s="352" t="s">
        <v>1009</v>
      </c>
      <c r="AX827" s="362" t="s">
        <v>983</v>
      </c>
      <c r="AY827" s="368"/>
      <c r="AZ827" s="368"/>
      <c r="BA827" s="368"/>
    </row>
    <row r="828" spans="1:53" ht="14.1" customHeight="1">
      <c r="A828" s="369" t="str">
        <f>'(USETOT13)'!A8</f>
        <v>1111 - Cultivo de semillas oleaginosas, leguminosas y cereales</v>
      </c>
      <c r="B828" s="356">
        <v>1</v>
      </c>
      <c r="C828" s="356">
        <v>0</v>
      </c>
      <c r="D828" s="356">
        <v>0</v>
      </c>
      <c r="E828" s="356">
        <v>0</v>
      </c>
      <c r="F828" s="356">
        <v>0</v>
      </c>
      <c r="G828" s="356">
        <v>0</v>
      </c>
      <c r="H828" s="356">
        <v>0</v>
      </c>
      <c r="I828" s="356">
        <v>0</v>
      </c>
      <c r="J828" s="356">
        <v>0</v>
      </c>
      <c r="K828" s="356">
        <v>0</v>
      </c>
      <c r="L828" s="356">
        <v>0</v>
      </c>
      <c r="M828" s="356">
        <v>0</v>
      </c>
      <c r="N828" s="356">
        <v>0</v>
      </c>
      <c r="O828" s="356">
        <v>0</v>
      </c>
      <c r="P828" s="356">
        <v>0</v>
      </c>
      <c r="Q828" s="356">
        <v>0</v>
      </c>
      <c r="R828" s="356">
        <v>0</v>
      </c>
      <c r="S828" s="356">
        <v>0</v>
      </c>
      <c r="T828" s="356">
        <v>0</v>
      </c>
      <c r="U828" s="356">
        <v>0</v>
      </c>
      <c r="V828" s="356">
        <v>0</v>
      </c>
      <c r="W828" s="356">
        <v>0</v>
      </c>
      <c r="X828" s="356">
        <v>0</v>
      </c>
      <c r="Y828" s="356">
        <v>0</v>
      </c>
      <c r="Z828" s="356">
        <v>0</v>
      </c>
      <c r="AA828" s="356">
        <v>0</v>
      </c>
      <c r="AB828" s="356">
        <v>0</v>
      </c>
      <c r="AC828" s="356">
        <v>0</v>
      </c>
      <c r="AD828" s="356">
        <v>0</v>
      </c>
      <c r="AE828" s="356">
        <v>0</v>
      </c>
      <c r="AF828" s="356">
        <v>0</v>
      </c>
      <c r="AG828" s="356">
        <v>0</v>
      </c>
      <c r="AH828" s="356">
        <v>0</v>
      </c>
      <c r="AI828" s="356">
        <v>0</v>
      </c>
      <c r="AJ828" s="356">
        <v>0</v>
      </c>
      <c r="AK828" s="356">
        <v>0</v>
      </c>
      <c r="AL828" s="356">
        <v>0</v>
      </c>
      <c r="AM828" s="356">
        <v>0</v>
      </c>
      <c r="AN828" s="356">
        <v>0</v>
      </c>
      <c r="AO828" s="356">
        <v>0</v>
      </c>
      <c r="AP828" s="356">
        <v>0</v>
      </c>
      <c r="AQ828" s="356">
        <v>0</v>
      </c>
      <c r="AR828" s="356">
        <v>0</v>
      </c>
      <c r="AS828" s="356">
        <v>0</v>
      </c>
      <c r="AT828" s="356">
        <v>0</v>
      </c>
      <c r="AU828" s="356">
        <v>0</v>
      </c>
      <c r="AV828" s="356">
        <v>0</v>
      </c>
      <c r="AW828" s="356">
        <v>0</v>
      </c>
      <c r="AX828" s="353">
        <f>SUM(B828:AW828)</f>
        <v>1</v>
      </c>
    </row>
    <row r="829" spans="1:53" ht="14.1" customHeight="1">
      <c r="A829" s="369" t="str">
        <f>'(USETOT13)'!A9</f>
        <v>1112 - Cultivo de hortalizas</v>
      </c>
      <c r="B829" s="356">
        <v>1</v>
      </c>
      <c r="C829" s="356">
        <v>0</v>
      </c>
      <c r="D829" s="356">
        <v>0</v>
      </c>
      <c r="E829" s="356">
        <v>0</v>
      </c>
      <c r="F829" s="356">
        <v>0</v>
      </c>
      <c r="G829" s="356">
        <v>0</v>
      </c>
      <c r="H829" s="356">
        <v>0</v>
      </c>
      <c r="I829" s="356">
        <v>0</v>
      </c>
      <c r="J829" s="356">
        <v>0</v>
      </c>
      <c r="K829" s="356">
        <v>0</v>
      </c>
      <c r="L829" s="356">
        <v>0</v>
      </c>
      <c r="M829" s="356">
        <v>0</v>
      </c>
      <c r="N829" s="356">
        <v>0</v>
      </c>
      <c r="O829" s="356">
        <v>0</v>
      </c>
      <c r="P829" s="356">
        <v>0</v>
      </c>
      <c r="Q829" s="356">
        <v>0</v>
      </c>
      <c r="R829" s="356">
        <v>0</v>
      </c>
      <c r="S829" s="356">
        <v>0</v>
      </c>
      <c r="T829" s="356">
        <v>0</v>
      </c>
      <c r="U829" s="356">
        <v>0</v>
      </c>
      <c r="V829" s="356">
        <v>0</v>
      </c>
      <c r="W829" s="356">
        <v>0</v>
      </c>
      <c r="X829" s="356">
        <v>0</v>
      </c>
      <c r="Y829" s="356">
        <v>0</v>
      </c>
      <c r="Z829" s="356">
        <v>0</v>
      </c>
      <c r="AA829" s="356">
        <v>0</v>
      </c>
      <c r="AB829" s="356">
        <v>0</v>
      </c>
      <c r="AC829" s="356">
        <v>0</v>
      </c>
      <c r="AD829" s="356">
        <v>0</v>
      </c>
      <c r="AE829" s="356">
        <v>0</v>
      </c>
      <c r="AF829" s="356">
        <v>0</v>
      </c>
      <c r="AG829" s="356">
        <v>0</v>
      </c>
      <c r="AH829" s="356">
        <v>0</v>
      </c>
      <c r="AI829" s="356">
        <v>0</v>
      </c>
      <c r="AJ829" s="356">
        <v>0</v>
      </c>
      <c r="AK829" s="356">
        <v>0</v>
      </c>
      <c r="AL829" s="356">
        <v>0</v>
      </c>
      <c r="AM829" s="356">
        <v>0</v>
      </c>
      <c r="AN829" s="356">
        <v>0</v>
      </c>
      <c r="AO829" s="356">
        <v>0</v>
      </c>
      <c r="AP829" s="356">
        <v>0</v>
      </c>
      <c r="AQ829" s="356">
        <v>0</v>
      </c>
      <c r="AR829" s="356">
        <v>0</v>
      </c>
      <c r="AS829" s="356">
        <v>0</v>
      </c>
      <c r="AT829" s="356">
        <v>0</v>
      </c>
      <c r="AU829" s="356">
        <v>0</v>
      </c>
      <c r="AV829" s="356">
        <v>0</v>
      </c>
      <c r="AW829" s="356">
        <v>0</v>
      </c>
      <c r="AX829" s="353">
        <f t="shared" ref="AX829:AX892" si="25">SUM(B829:AW829)</f>
        <v>1</v>
      </c>
    </row>
    <row r="830" spans="1:53" ht="14.1" customHeight="1">
      <c r="A830" s="369" t="str">
        <f>'(USETOT13)'!A10</f>
        <v>1113 - Cultivo de frutales y nueces</v>
      </c>
      <c r="B830" s="356">
        <v>1</v>
      </c>
      <c r="C830" s="356">
        <v>0</v>
      </c>
      <c r="D830" s="356">
        <v>0</v>
      </c>
      <c r="E830" s="356">
        <v>0</v>
      </c>
      <c r="F830" s="356">
        <v>0</v>
      </c>
      <c r="G830" s="356">
        <v>0</v>
      </c>
      <c r="H830" s="356">
        <v>0</v>
      </c>
      <c r="I830" s="356">
        <v>0</v>
      </c>
      <c r="J830" s="356">
        <v>0</v>
      </c>
      <c r="K830" s="356">
        <v>0</v>
      </c>
      <c r="L830" s="356">
        <v>0</v>
      </c>
      <c r="M830" s="356">
        <v>0</v>
      </c>
      <c r="N830" s="356">
        <v>0</v>
      </c>
      <c r="O830" s="356">
        <v>0</v>
      </c>
      <c r="P830" s="356">
        <v>0</v>
      </c>
      <c r="Q830" s="356">
        <v>0</v>
      </c>
      <c r="R830" s="356">
        <v>0</v>
      </c>
      <c r="S830" s="356">
        <v>0</v>
      </c>
      <c r="T830" s="356">
        <v>0</v>
      </c>
      <c r="U830" s="356">
        <v>0</v>
      </c>
      <c r="V830" s="356">
        <v>0</v>
      </c>
      <c r="W830" s="356">
        <v>0</v>
      </c>
      <c r="X830" s="356">
        <v>0</v>
      </c>
      <c r="Y830" s="356">
        <v>0</v>
      </c>
      <c r="Z830" s="356">
        <v>0</v>
      </c>
      <c r="AA830" s="356">
        <v>0</v>
      </c>
      <c r="AB830" s="356">
        <v>0</v>
      </c>
      <c r="AC830" s="356">
        <v>0</v>
      </c>
      <c r="AD830" s="356">
        <v>0</v>
      </c>
      <c r="AE830" s="356">
        <v>0</v>
      </c>
      <c r="AF830" s="356">
        <v>0</v>
      </c>
      <c r="AG830" s="356">
        <v>0</v>
      </c>
      <c r="AH830" s="356">
        <v>0</v>
      </c>
      <c r="AI830" s="356">
        <v>0</v>
      </c>
      <c r="AJ830" s="356">
        <v>0</v>
      </c>
      <c r="AK830" s="356">
        <v>0</v>
      </c>
      <c r="AL830" s="356">
        <v>0</v>
      </c>
      <c r="AM830" s="356">
        <v>0</v>
      </c>
      <c r="AN830" s="356">
        <v>0</v>
      </c>
      <c r="AO830" s="356">
        <v>0</v>
      </c>
      <c r="AP830" s="356">
        <v>0</v>
      </c>
      <c r="AQ830" s="356">
        <v>0</v>
      </c>
      <c r="AR830" s="356">
        <v>0</v>
      </c>
      <c r="AS830" s="356">
        <v>0</v>
      </c>
      <c r="AT830" s="356">
        <v>0</v>
      </c>
      <c r="AU830" s="356">
        <v>0</v>
      </c>
      <c r="AV830" s="356">
        <v>0</v>
      </c>
      <c r="AW830" s="356">
        <v>0</v>
      </c>
      <c r="AX830" s="353">
        <f t="shared" si="25"/>
        <v>1</v>
      </c>
    </row>
    <row r="831" spans="1:53" ht="14.1" customHeight="1">
      <c r="A831" s="369" t="str">
        <f>'(USETOT13)'!A11</f>
        <v>1114 - Cultivo en invernaderos y viveros, y floricultura</v>
      </c>
      <c r="B831" s="356">
        <v>1</v>
      </c>
      <c r="C831" s="356">
        <v>0</v>
      </c>
      <c r="D831" s="356">
        <v>0</v>
      </c>
      <c r="E831" s="356">
        <v>0</v>
      </c>
      <c r="F831" s="356">
        <v>0</v>
      </c>
      <c r="G831" s="356">
        <v>0</v>
      </c>
      <c r="H831" s="356">
        <v>0</v>
      </c>
      <c r="I831" s="356">
        <v>0</v>
      </c>
      <c r="J831" s="356">
        <v>0</v>
      </c>
      <c r="K831" s="356">
        <v>0</v>
      </c>
      <c r="L831" s="356">
        <v>0</v>
      </c>
      <c r="M831" s="356">
        <v>0</v>
      </c>
      <c r="N831" s="356">
        <v>0</v>
      </c>
      <c r="O831" s="356">
        <v>0</v>
      </c>
      <c r="P831" s="356">
        <v>0</v>
      </c>
      <c r="Q831" s="356">
        <v>0</v>
      </c>
      <c r="R831" s="356">
        <v>0</v>
      </c>
      <c r="S831" s="356">
        <v>0</v>
      </c>
      <c r="T831" s="356">
        <v>0</v>
      </c>
      <c r="U831" s="356">
        <v>0</v>
      </c>
      <c r="V831" s="356">
        <v>0</v>
      </c>
      <c r="W831" s="356">
        <v>0</v>
      </c>
      <c r="X831" s="356">
        <v>0</v>
      </c>
      <c r="Y831" s="356">
        <v>0</v>
      </c>
      <c r="Z831" s="356">
        <v>0</v>
      </c>
      <c r="AA831" s="356">
        <v>0</v>
      </c>
      <c r="AB831" s="356">
        <v>0</v>
      </c>
      <c r="AC831" s="356">
        <v>0</v>
      </c>
      <c r="AD831" s="356">
        <v>0</v>
      </c>
      <c r="AE831" s="356">
        <v>0</v>
      </c>
      <c r="AF831" s="356">
        <v>0</v>
      </c>
      <c r="AG831" s="356">
        <v>0</v>
      </c>
      <c r="AH831" s="356">
        <v>0</v>
      </c>
      <c r="AI831" s="356">
        <v>0</v>
      </c>
      <c r="AJ831" s="356">
        <v>0</v>
      </c>
      <c r="AK831" s="356">
        <v>0</v>
      </c>
      <c r="AL831" s="356">
        <v>0</v>
      </c>
      <c r="AM831" s="356">
        <v>0</v>
      </c>
      <c r="AN831" s="356">
        <v>0</v>
      </c>
      <c r="AO831" s="356">
        <v>0</v>
      </c>
      <c r="AP831" s="356">
        <v>0</v>
      </c>
      <c r="AQ831" s="356">
        <v>0</v>
      </c>
      <c r="AR831" s="356">
        <v>0</v>
      </c>
      <c r="AS831" s="356">
        <v>0</v>
      </c>
      <c r="AT831" s="356">
        <v>0</v>
      </c>
      <c r="AU831" s="356">
        <v>0</v>
      </c>
      <c r="AV831" s="356">
        <v>0</v>
      </c>
      <c r="AW831" s="356">
        <v>0</v>
      </c>
      <c r="AX831" s="353">
        <f t="shared" si="25"/>
        <v>1</v>
      </c>
    </row>
    <row r="832" spans="1:53" ht="14.1" customHeight="1">
      <c r="A832" s="369" t="str">
        <f>'(USETOT13)'!A12</f>
        <v>1119 - Otros cultivos</v>
      </c>
      <c r="B832" s="356">
        <v>1</v>
      </c>
      <c r="C832" s="356">
        <v>0</v>
      </c>
      <c r="D832" s="356">
        <v>0</v>
      </c>
      <c r="E832" s="356">
        <v>0</v>
      </c>
      <c r="F832" s="356">
        <v>0</v>
      </c>
      <c r="G832" s="356">
        <v>0</v>
      </c>
      <c r="H832" s="356">
        <v>0</v>
      </c>
      <c r="I832" s="356">
        <v>0</v>
      </c>
      <c r="J832" s="356">
        <v>0</v>
      </c>
      <c r="K832" s="356">
        <v>0</v>
      </c>
      <c r="L832" s="356">
        <v>0</v>
      </c>
      <c r="M832" s="356">
        <v>0</v>
      </c>
      <c r="N832" s="356">
        <v>0</v>
      </c>
      <c r="O832" s="356">
        <v>0</v>
      </c>
      <c r="P832" s="356">
        <v>0</v>
      </c>
      <c r="Q832" s="356">
        <v>0</v>
      </c>
      <c r="R832" s="356">
        <v>0</v>
      </c>
      <c r="S832" s="356">
        <v>0</v>
      </c>
      <c r="T832" s="356">
        <v>0</v>
      </c>
      <c r="U832" s="356">
        <v>0</v>
      </c>
      <c r="V832" s="356">
        <v>0</v>
      </c>
      <c r="W832" s="356">
        <v>0</v>
      </c>
      <c r="X832" s="356">
        <v>0</v>
      </c>
      <c r="Y832" s="356">
        <v>0</v>
      </c>
      <c r="Z832" s="356">
        <v>0</v>
      </c>
      <c r="AA832" s="356">
        <v>0</v>
      </c>
      <c r="AB832" s="356">
        <v>0</v>
      </c>
      <c r="AC832" s="356">
        <v>0</v>
      </c>
      <c r="AD832" s="356">
        <v>0</v>
      </c>
      <c r="AE832" s="356">
        <v>0</v>
      </c>
      <c r="AF832" s="356">
        <v>0</v>
      </c>
      <c r="AG832" s="356">
        <v>0</v>
      </c>
      <c r="AH832" s="356">
        <v>0</v>
      </c>
      <c r="AI832" s="356">
        <v>0</v>
      </c>
      <c r="AJ832" s="356">
        <v>0</v>
      </c>
      <c r="AK832" s="356">
        <v>0</v>
      </c>
      <c r="AL832" s="356">
        <v>0</v>
      </c>
      <c r="AM832" s="356">
        <v>0</v>
      </c>
      <c r="AN832" s="356">
        <v>0</v>
      </c>
      <c r="AO832" s="356">
        <v>0</v>
      </c>
      <c r="AP832" s="356">
        <v>0</v>
      </c>
      <c r="AQ832" s="356">
        <v>0</v>
      </c>
      <c r="AR832" s="356">
        <v>0</v>
      </c>
      <c r="AS832" s="356">
        <v>0</v>
      </c>
      <c r="AT832" s="356">
        <v>0</v>
      </c>
      <c r="AU832" s="356">
        <v>0</v>
      </c>
      <c r="AV832" s="356">
        <v>0</v>
      </c>
      <c r="AW832" s="356">
        <v>0</v>
      </c>
      <c r="AX832" s="353">
        <f t="shared" si="25"/>
        <v>1</v>
      </c>
    </row>
    <row r="833" spans="1:50" ht="14.1" customHeight="1">
      <c r="A833" s="369" t="str">
        <f>'(USETOT13)'!A13</f>
        <v>1121 - Explotación de bovinos</v>
      </c>
      <c r="B833" s="356">
        <v>1</v>
      </c>
      <c r="C833" s="356">
        <v>0</v>
      </c>
      <c r="D833" s="356">
        <v>0</v>
      </c>
      <c r="E833" s="356">
        <v>0</v>
      </c>
      <c r="F833" s="356">
        <v>0</v>
      </c>
      <c r="G833" s="356">
        <v>0</v>
      </c>
      <c r="H833" s="356">
        <v>0</v>
      </c>
      <c r="I833" s="356">
        <v>0</v>
      </c>
      <c r="J833" s="356">
        <v>0</v>
      </c>
      <c r="K833" s="356">
        <v>0</v>
      </c>
      <c r="L833" s="356">
        <v>0</v>
      </c>
      <c r="M833" s="356">
        <v>0</v>
      </c>
      <c r="N833" s="356">
        <v>0</v>
      </c>
      <c r="O833" s="356">
        <v>0</v>
      </c>
      <c r="P833" s="356">
        <v>0</v>
      </c>
      <c r="Q833" s="356">
        <v>0</v>
      </c>
      <c r="R833" s="356">
        <v>0</v>
      </c>
      <c r="S833" s="356">
        <v>0</v>
      </c>
      <c r="T833" s="356">
        <v>0</v>
      </c>
      <c r="U833" s="356">
        <v>0</v>
      </c>
      <c r="V833" s="356">
        <v>0</v>
      </c>
      <c r="W833" s="356">
        <v>0</v>
      </c>
      <c r="X833" s="356">
        <v>0</v>
      </c>
      <c r="Y833" s="356">
        <v>0</v>
      </c>
      <c r="Z833" s="356">
        <v>0</v>
      </c>
      <c r="AA833" s="356">
        <v>0</v>
      </c>
      <c r="AB833" s="356">
        <v>0</v>
      </c>
      <c r="AC833" s="356">
        <v>0</v>
      </c>
      <c r="AD833" s="356">
        <v>0</v>
      </c>
      <c r="AE833" s="356">
        <v>0</v>
      </c>
      <c r="AF833" s="356">
        <v>0</v>
      </c>
      <c r="AG833" s="356">
        <v>0</v>
      </c>
      <c r="AH833" s="356">
        <v>0</v>
      </c>
      <c r="AI833" s="356">
        <v>0</v>
      </c>
      <c r="AJ833" s="356">
        <v>0</v>
      </c>
      <c r="AK833" s="356">
        <v>0</v>
      </c>
      <c r="AL833" s="356">
        <v>0</v>
      </c>
      <c r="AM833" s="356">
        <v>0</v>
      </c>
      <c r="AN833" s="356">
        <v>0</v>
      </c>
      <c r="AO833" s="356">
        <v>0</v>
      </c>
      <c r="AP833" s="356">
        <v>0</v>
      </c>
      <c r="AQ833" s="356">
        <v>0</v>
      </c>
      <c r="AR833" s="356">
        <v>0</v>
      </c>
      <c r="AS833" s="356">
        <v>0</v>
      </c>
      <c r="AT833" s="356">
        <v>0</v>
      </c>
      <c r="AU833" s="356">
        <v>0</v>
      </c>
      <c r="AV833" s="356">
        <v>0</v>
      </c>
      <c r="AW833" s="356">
        <v>0</v>
      </c>
      <c r="AX833" s="353">
        <f t="shared" si="25"/>
        <v>1</v>
      </c>
    </row>
    <row r="834" spans="1:50" ht="14.1" customHeight="1">
      <c r="A834" s="369" t="str">
        <f>'(USETOT13)'!A14</f>
        <v>1122 - Explotación de porcinos</v>
      </c>
      <c r="B834" s="356">
        <v>1</v>
      </c>
      <c r="C834" s="356">
        <v>0</v>
      </c>
      <c r="D834" s="356">
        <v>0</v>
      </c>
      <c r="E834" s="356">
        <v>0</v>
      </c>
      <c r="F834" s="356">
        <v>0</v>
      </c>
      <c r="G834" s="356">
        <v>0</v>
      </c>
      <c r="H834" s="356">
        <v>0</v>
      </c>
      <c r="I834" s="356">
        <v>0</v>
      </c>
      <c r="J834" s="356">
        <v>0</v>
      </c>
      <c r="K834" s="356">
        <v>0</v>
      </c>
      <c r="L834" s="356">
        <v>0</v>
      </c>
      <c r="M834" s="356">
        <v>0</v>
      </c>
      <c r="N834" s="356">
        <v>0</v>
      </c>
      <c r="O834" s="356">
        <v>0</v>
      </c>
      <c r="P834" s="356">
        <v>0</v>
      </c>
      <c r="Q834" s="356">
        <v>0</v>
      </c>
      <c r="R834" s="356">
        <v>0</v>
      </c>
      <c r="S834" s="356">
        <v>0</v>
      </c>
      <c r="T834" s="356">
        <v>0</v>
      </c>
      <c r="U834" s="356">
        <v>0</v>
      </c>
      <c r="V834" s="356">
        <v>0</v>
      </c>
      <c r="W834" s="356">
        <v>0</v>
      </c>
      <c r="X834" s="356">
        <v>0</v>
      </c>
      <c r="Y834" s="356">
        <v>0</v>
      </c>
      <c r="Z834" s="356">
        <v>0</v>
      </c>
      <c r="AA834" s="356">
        <v>0</v>
      </c>
      <c r="AB834" s="356">
        <v>0</v>
      </c>
      <c r="AC834" s="356">
        <v>0</v>
      </c>
      <c r="AD834" s="356">
        <v>0</v>
      </c>
      <c r="AE834" s="356">
        <v>0</v>
      </c>
      <c r="AF834" s="356">
        <v>0</v>
      </c>
      <c r="AG834" s="356">
        <v>0</v>
      </c>
      <c r="AH834" s="356">
        <v>0</v>
      </c>
      <c r="AI834" s="356">
        <v>0</v>
      </c>
      <c r="AJ834" s="356">
        <v>0</v>
      </c>
      <c r="AK834" s="356">
        <v>0</v>
      </c>
      <c r="AL834" s="356">
        <v>0</v>
      </c>
      <c r="AM834" s="356">
        <v>0</v>
      </c>
      <c r="AN834" s="356">
        <v>0</v>
      </c>
      <c r="AO834" s="356">
        <v>0</v>
      </c>
      <c r="AP834" s="356">
        <v>0</v>
      </c>
      <c r="AQ834" s="356">
        <v>0</v>
      </c>
      <c r="AR834" s="356">
        <v>0</v>
      </c>
      <c r="AS834" s="356">
        <v>0</v>
      </c>
      <c r="AT834" s="356">
        <v>0</v>
      </c>
      <c r="AU834" s="356">
        <v>0</v>
      </c>
      <c r="AV834" s="356">
        <v>0</v>
      </c>
      <c r="AW834" s="356">
        <v>0</v>
      </c>
      <c r="AX834" s="353">
        <f t="shared" si="25"/>
        <v>1</v>
      </c>
    </row>
    <row r="835" spans="1:50" ht="14.1" customHeight="1">
      <c r="A835" s="369" t="str">
        <f>'(USETOT13)'!A15</f>
        <v>1123 - Explotación avícola</v>
      </c>
      <c r="B835" s="356">
        <v>1</v>
      </c>
      <c r="C835" s="356">
        <v>0</v>
      </c>
      <c r="D835" s="356">
        <v>0</v>
      </c>
      <c r="E835" s="356">
        <v>0</v>
      </c>
      <c r="F835" s="356">
        <v>0</v>
      </c>
      <c r="G835" s="356">
        <v>0</v>
      </c>
      <c r="H835" s="356">
        <v>0</v>
      </c>
      <c r="I835" s="356">
        <v>0</v>
      </c>
      <c r="J835" s="356">
        <v>0</v>
      </c>
      <c r="K835" s="356">
        <v>0</v>
      </c>
      <c r="L835" s="356">
        <v>0</v>
      </c>
      <c r="M835" s="356">
        <v>0</v>
      </c>
      <c r="N835" s="356">
        <v>0</v>
      </c>
      <c r="O835" s="356">
        <v>0</v>
      </c>
      <c r="P835" s="356">
        <v>0</v>
      </c>
      <c r="Q835" s="356">
        <v>0</v>
      </c>
      <c r="R835" s="356">
        <v>0</v>
      </c>
      <c r="S835" s="356">
        <v>0</v>
      </c>
      <c r="T835" s="356">
        <v>0</v>
      </c>
      <c r="U835" s="356">
        <v>0</v>
      </c>
      <c r="V835" s="356">
        <v>0</v>
      </c>
      <c r="W835" s="356">
        <v>0</v>
      </c>
      <c r="X835" s="356">
        <v>0</v>
      </c>
      <c r="Y835" s="356">
        <v>0</v>
      </c>
      <c r="Z835" s="356">
        <v>0</v>
      </c>
      <c r="AA835" s="356">
        <v>0</v>
      </c>
      <c r="AB835" s="356">
        <v>0</v>
      </c>
      <c r="AC835" s="356">
        <v>0</v>
      </c>
      <c r="AD835" s="356">
        <v>0</v>
      </c>
      <c r="AE835" s="356">
        <v>0</v>
      </c>
      <c r="AF835" s="356">
        <v>0</v>
      </c>
      <c r="AG835" s="356">
        <v>0</v>
      </c>
      <c r="AH835" s="356">
        <v>0</v>
      </c>
      <c r="AI835" s="356">
        <v>0</v>
      </c>
      <c r="AJ835" s="356">
        <v>0</v>
      </c>
      <c r="AK835" s="356">
        <v>0</v>
      </c>
      <c r="AL835" s="356">
        <v>0</v>
      </c>
      <c r="AM835" s="356">
        <v>0</v>
      </c>
      <c r="AN835" s="356">
        <v>0</v>
      </c>
      <c r="AO835" s="356">
        <v>0</v>
      </c>
      <c r="AP835" s="356">
        <v>0</v>
      </c>
      <c r="AQ835" s="356">
        <v>0</v>
      </c>
      <c r="AR835" s="356">
        <v>0</v>
      </c>
      <c r="AS835" s="356">
        <v>0</v>
      </c>
      <c r="AT835" s="356">
        <v>0</v>
      </c>
      <c r="AU835" s="356">
        <v>0</v>
      </c>
      <c r="AV835" s="356">
        <v>0</v>
      </c>
      <c r="AW835" s="356">
        <v>0</v>
      </c>
      <c r="AX835" s="353">
        <f t="shared" si="25"/>
        <v>1</v>
      </c>
    </row>
    <row r="836" spans="1:50" ht="14.1" customHeight="1">
      <c r="A836" s="369" t="str">
        <f>'(USETOT13)'!A16</f>
        <v>1124 - Explotación de ovinos y caprinos</v>
      </c>
      <c r="B836" s="356">
        <v>1</v>
      </c>
      <c r="C836" s="356">
        <v>0</v>
      </c>
      <c r="D836" s="356">
        <v>0</v>
      </c>
      <c r="E836" s="356">
        <v>0</v>
      </c>
      <c r="F836" s="356">
        <v>0</v>
      </c>
      <c r="G836" s="356">
        <v>0</v>
      </c>
      <c r="H836" s="356">
        <v>0</v>
      </c>
      <c r="I836" s="356">
        <v>0</v>
      </c>
      <c r="J836" s="356">
        <v>0</v>
      </c>
      <c r="K836" s="356">
        <v>0</v>
      </c>
      <c r="L836" s="356">
        <v>0</v>
      </c>
      <c r="M836" s="356">
        <v>0</v>
      </c>
      <c r="N836" s="356">
        <v>0</v>
      </c>
      <c r="O836" s="356">
        <v>0</v>
      </c>
      <c r="P836" s="356">
        <v>0</v>
      </c>
      <c r="Q836" s="356">
        <v>0</v>
      </c>
      <c r="R836" s="356">
        <v>0</v>
      </c>
      <c r="S836" s="356">
        <v>0</v>
      </c>
      <c r="T836" s="356">
        <v>0</v>
      </c>
      <c r="U836" s="356">
        <v>0</v>
      </c>
      <c r="V836" s="356">
        <v>0</v>
      </c>
      <c r="W836" s="356">
        <v>0</v>
      </c>
      <c r="X836" s="356">
        <v>0</v>
      </c>
      <c r="Y836" s="356">
        <v>0</v>
      </c>
      <c r="Z836" s="356">
        <v>0</v>
      </c>
      <c r="AA836" s="356">
        <v>0</v>
      </c>
      <c r="AB836" s="356">
        <v>0</v>
      </c>
      <c r="AC836" s="356">
        <v>0</v>
      </c>
      <c r="AD836" s="356">
        <v>0</v>
      </c>
      <c r="AE836" s="356">
        <v>0</v>
      </c>
      <c r="AF836" s="356">
        <v>0</v>
      </c>
      <c r="AG836" s="356">
        <v>0</v>
      </c>
      <c r="AH836" s="356">
        <v>0</v>
      </c>
      <c r="AI836" s="356">
        <v>0</v>
      </c>
      <c r="AJ836" s="356">
        <v>0</v>
      </c>
      <c r="AK836" s="356">
        <v>0</v>
      </c>
      <c r="AL836" s="356">
        <v>0</v>
      </c>
      <c r="AM836" s="356">
        <v>0</v>
      </c>
      <c r="AN836" s="356">
        <v>0</v>
      </c>
      <c r="AO836" s="356">
        <v>0</v>
      </c>
      <c r="AP836" s="356">
        <v>0</v>
      </c>
      <c r="AQ836" s="356">
        <v>0</v>
      </c>
      <c r="AR836" s="356">
        <v>0</v>
      </c>
      <c r="AS836" s="356">
        <v>0</v>
      </c>
      <c r="AT836" s="356">
        <v>0</v>
      </c>
      <c r="AU836" s="356">
        <v>0</v>
      </c>
      <c r="AV836" s="356">
        <v>0</v>
      </c>
      <c r="AW836" s="356">
        <v>0</v>
      </c>
      <c r="AX836" s="353">
        <f t="shared" si="25"/>
        <v>1</v>
      </c>
    </row>
    <row r="837" spans="1:50" ht="14.1" customHeight="1">
      <c r="A837" s="369" t="str">
        <f>'(USETOT13)'!A17</f>
        <v>1125 - Acuicultura</v>
      </c>
      <c r="B837" s="356">
        <v>1</v>
      </c>
      <c r="C837" s="356">
        <v>0</v>
      </c>
      <c r="D837" s="356">
        <v>0</v>
      </c>
      <c r="E837" s="356">
        <v>0</v>
      </c>
      <c r="F837" s="356">
        <v>0</v>
      </c>
      <c r="G837" s="356">
        <v>0</v>
      </c>
      <c r="H837" s="356">
        <v>0</v>
      </c>
      <c r="I837" s="356">
        <v>0</v>
      </c>
      <c r="J837" s="356">
        <v>0</v>
      </c>
      <c r="K837" s="356">
        <v>0</v>
      </c>
      <c r="L837" s="356">
        <v>0</v>
      </c>
      <c r="M837" s="356">
        <v>0</v>
      </c>
      <c r="N837" s="356">
        <v>0</v>
      </c>
      <c r="O837" s="356">
        <v>0</v>
      </c>
      <c r="P837" s="356">
        <v>0</v>
      </c>
      <c r="Q837" s="356">
        <v>0</v>
      </c>
      <c r="R837" s="356">
        <v>0</v>
      </c>
      <c r="S837" s="356">
        <v>0</v>
      </c>
      <c r="T837" s="356">
        <v>0</v>
      </c>
      <c r="U837" s="356">
        <v>0</v>
      </c>
      <c r="V837" s="356">
        <v>0</v>
      </c>
      <c r="W837" s="356">
        <v>0</v>
      </c>
      <c r="X837" s="356">
        <v>0</v>
      </c>
      <c r="Y837" s="356">
        <v>0</v>
      </c>
      <c r="Z837" s="356">
        <v>0</v>
      </c>
      <c r="AA837" s="356">
        <v>0</v>
      </c>
      <c r="AB837" s="356">
        <v>0</v>
      </c>
      <c r="AC837" s="356">
        <v>0</v>
      </c>
      <c r="AD837" s="356">
        <v>0</v>
      </c>
      <c r="AE837" s="356">
        <v>0</v>
      </c>
      <c r="AF837" s="356">
        <v>0</v>
      </c>
      <c r="AG837" s="356">
        <v>0</v>
      </c>
      <c r="AH837" s="356">
        <v>0</v>
      </c>
      <c r="AI837" s="356">
        <v>0</v>
      </c>
      <c r="AJ837" s="356">
        <v>0</v>
      </c>
      <c r="AK837" s="356">
        <v>0</v>
      </c>
      <c r="AL837" s="356">
        <v>0</v>
      </c>
      <c r="AM837" s="356">
        <v>0</v>
      </c>
      <c r="AN837" s="356">
        <v>0</v>
      </c>
      <c r="AO837" s="356">
        <v>0</v>
      </c>
      <c r="AP837" s="356">
        <v>0</v>
      </c>
      <c r="AQ837" s="356">
        <v>0</v>
      </c>
      <c r="AR837" s="356">
        <v>0</v>
      </c>
      <c r="AS837" s="356">
        <v>0</v>
      </c>
      <c r="AT837" s="356">
        <v>0</v>
      </c>
      <c r="AU837" s="356">
        <v>0</v>
      </c>
      <c r="AV837" s="356">
        <v>0</v>
      </c>
      <c r="AW837" s="356">
        <v>0</v>
      </c>
      <c r="AX837" s="353">
        <f t="shared" si="25"/>
        <v>1</v>
      </c>
    </row>
    <row r="838" spans="1:50" ht="14.1" customHeight="1">
      <c r="A838" s="369" t="str">
        <f>'(USETOT13)'!A18</f>
        <v>1129 - Explotación de otros animales</v>
      </c>
      <c r="B838" s="356">
        <v>1</v>
      </c>
      <c r="C838" s="356">
        <v>0</v>
      </c>
      <c r="D838" s="356">
        <v>0</v>
      </c>
      <c r="E838" s="356">
        <v>0</v>
      </c>
      <c r="F838" s="356">
        <v>0</v>
      </c>
      <c r="G838" s="356">
        <v>0</v>
      </c>
      <c r="H838" s="356">
        <v>0</v>
      </c>
      <c r="I838" s="356">
        <v>0</v>
      </c>
      <c r="J838" s="356">
        <v>0</v>
      </c>
      <c r="K838" s="356">
        <v>0</v>
      </c>
      <c r="L838" s="356">
        <v>0</v>
      </c>
      <c r="M838" s="356">
        <v>0</v>
      </c>
      <c r="N838" s="356">
        <v>0</v>
      </c>
      <c r="O838" s="356">
        <v>0</v>
      </c>
      <c r="P838" s="356">
        <v>0</v>
      </c>
      <c r="Q838" s="356">
        <v>0</v>
      </c>
      <c r="R838" s="356">
        <v>0</v>
      </c>
      <c r="S838" s="356">
        <v>0</v>
      </c>
      <c r="T838" s="356">
        <v>0</v>
      </c>
      <c r="U838" s="356">
        <v>0</v>
      </c>
      <c r="V838" s="356">
        <v>0</v>
      </c>
      <c r="W838" s="356">
        <v>0</v>
      </c>
      <c r="X838" s="356">
        <v>0</v>
      </c>
      <c r="Y838" s="356">
        <v>0</v>
      </c>
      <c r="Z838" s="356">
        <v>0</v>
      </c>
      <c r="AA838" s="356">
        <v>0</v>
      </c>
      <c r="AB838" s="356">
        <v>0</v>
      </c>
      <c r="AC838" s="356">
        <v>0</v>
      </c>
      <c r="AD838" s="356">
        <v>0</v>
      </c>
      <c r="AE838" s="356">
        <v>0</v>
      </c>
      <c r="AF838" s="356">
        <v>0</v>
      </c>
      <c r="AG838" s="356">
        <v>0</v>
      </c>
      <c r="AH838" s="356">
        <v>0</v>
      </c>
      <c r="AI838" s="356">
        <v>0</v>
      </c>
      <c r="AJ838" s="356">
        <v>0</v>
      </c>
      <c r="AK838" s="356">
        <v>0</v>
      </c>
      <c r="AL838" s="356">
        <v>0</v>
      </c>
      <c r="AM838" s="356">
        <v>0</v>
      </c>
      <c r="AN838" s="356">
        <v>0</v>
      </c>
      <c r="AO838" s="356">
        <v>0</v>
      </c>
      <c r="AP838" s="356">
        <v>0</v>
      </c>
      <c r="AQ838" s="356">
        <v>0</v>
      </c>
      <c r="AR838" s="356">
        <v>0</v>
      </c>
      <c r="AS838" s="356">
        <v>0</v>
      </c>
      <c r="AT838" s="356">
        <v>0</v>
      </c>
      <c r="AU838" s="356">
        <v>0</v>
      </c>
      <c r="AV838" s="356">
        <v>0</v>
      </c>
      <c r="AW838" s="356">
        <v>0</v>
      </c>
      <c r="AX838" s="353">
        <f t="shared" si="25"/>
        <v>1</v>
      </c>
    </row>
    <row r="839" spans="1:50" ht="14.1" customHeight="1">
      <c r="A839" s="369" t="str">
        <f>'(USETOT13)'!A19</f>
        <v>1131 - Silvicultura</v>
      </c>
      <c r="B839" s="356">
        <v>0</v>
      </c>
      <c r="C839" s="356">
        <v>1</v>
      </c>
      <c r="D839" s="356">
        <v>0</v>
      </c>
      <c r="E839" s="356">
        <v>0</v>
      </c>
      <c r="F839" s="356">
        <v>0</v>
      </c>
      <c r="G839" s="356">
        <v>0</v>
      </c>
      <c r="H839" s="356">
        <v>0</v>
      </c>
      <c r="I839" s="356">
        <v>0</v>
      </c>
      <c r="J839" s="356">
        <v>0</v>
      </c>
      <c r="K839" s="356">
        <v>0</v>
      </c>
      <c r="L839" s="356">
        <v>0</v>
      </c>
      <c r="M839" s="356">
        <v>0</v>
      </c>
      <c r="N839" s="356">
        <v>0</v>
      </c>
      <c r="O839" s="356">
        <v>0</v>
      </c>
      <c r="P839" s="356">
        <v>0</v>
      </c>
      <c r="Q839" s="356">
        <v>0</v>
      </c>
      <c r="R839" s="356">
        <v>0</v>
      </c>
      <c r="S839" s="356">
        <v>0</v>
      </c>
      <c r="T839" s="356">
        <v>0</v>
      </c>
      <c r="U839" s="356">
        <v>0</v>
      </c>
      <c r="V839" s="356">
        <v>0</v>
      </c>
      <c r="W839" s="356">
        <v>0</v>
      </c>
      <c r="X839" s="356">
        <v>0</v>
      </c>
      <c r="Y839" s="356">
        <v>0</v>
      </c>
      <c r="Z839" s="356">
        <v>0</v>
      </c>
      <c r="AA839" s="356">
        <v>0</v>
      </c>
      <c r="AB839" s="356">
        <v>0</v>
      </c>
      <c r="AC839" s="356">
        <v>0</v>
      </c>
      <c r="AD839" s="356">
        <v>0</v>
      </c>
      <c r="AE839" s="356">
        <v>0</v>
      </c>
      <c r="AF839" s="356">
        <v>0</v>
      </c>
      <c r="AG839" s="356">
        <v>0</v>
      </c>
      <c r="AH839" s="356">
        <v>0</v>
      </c>
      <c r="AI839" s="356">
        <v>0</v>
      </c>
      <c r="AJ839" s="356">
        <v>0</v>
      </c>
      <c r="AK839" s="356">
        <v>0</v>
      </c>
      <c r="AL839" s="356">
        <v>0</v>
      </c>
      <c r="AM839" s="356">
        <v>0</v>
      </c>
      <c r="AN839" s="356">
        <v>0</v>
      </c>
      <c r="AO839" s="356">
        <v>0</v>
      </c>
      <c r="AP839" s="356">
        <v>0</v>
      </c>
      <c r="AQ839" s="356">
        <v>0</v>
      </c>
      <c r="AR839" s="356">
        <v>0</v>
      </c>
      <c r="AS839" s="356">
        <v>0</v>
      </c>
      <c r="AT839" s="356">
        <v>0</v>
      </c>
      <c r="AU839" s="356">
        <v>0</v>
      </c>
      <c r="AV839" s="356">
        <v>0</v>
      </c>
      <c r="AW839" s="356">
        <v>0</v>
      </c>
      <c r="AX839" s="353">
        <f t="shared" si="25"/>
        <v>1</v>
      </c>
    </row>
    <row r="840" spans="1:50" ht="14.1" customHeight="1">
      <c r="A840" s="369" t="str">
        <f>'(USETOT13)'!A20</f>
        <v>1132 - Viveros forestales y recolección de productos forestales</v>
      </c>
      <c r="B840" s="356">
        <v>0</v>
      </c>
      <c r="C840" s="356">
        <v>1</v>
      </c>
      <c r="D840" s="356">
        <v>0</v>
      </c>
      <c r="E840" s="356">
        <v>0</v>
      </c>
      <c r="F840" s="356">
        <v>0</v>
      </c>
      <c r="G840" s="356">
        <v>0</v>
      </c>
      <c r="H840" s="356">
        <v>0</v>
      </c>
      <c r="I840" s="356">
        <v>0</v>
      </c>
      <c r="J840" s="356">
        <v>0</v>
      </c>
      <c r="K840" s="356">
        <v>0</v>
      </c>
      <c r="L840" s="356">
        <v>0</v>
      </c>
      <c r="M840" s="356">
        <v>0</v>
      </c>
      <c r="N840" s="356">
        <v>0</v>
      </c>
      <c r="O840" s="356">
        <v>0</v>
      </c>
      <c r="P840" s="356">
        <v>0</v>
      </c>
      <c r="Q840" s="356">
        <v>0</v>
      </c>
      <c r="R840" s="356">
        <v>0</v>
      </c>
      <c r="S840" s="356">
        <v>0</v>
      </c>
      <c r="T840" s="356">
        <v>0</v>
      </c>
      <c r="U840" s="356">
        <v>0</v>
      </c>
      <c r="V840" s="356">
        <v>0</v>
      </c>
      <c r="W840" s="356">
        <v>0</v>
      </c>
      <c r="X840" s="356">
        <v>0</v>
      </c>
      <c r="Y840" s="356">
        <v>0</v>
      </c>
      <c r="Z840" s="356">
        <v>0</v>
      </c>
      <c r="AA840" s="356">
        <v>0</v>
      </c>
      <c r="AB840" s="356">
        <v>0</v>
      </c>
      <c r="AC840" s="356">
        <v>0</v>
      </c>
      <c r="AD840" s="356">
        <v>0</v>
      </c>
      <c r="AE840" s="356">
        <v>0</v>
      </c>
      <c r="AF840" s="356">
        <v>0</v>
      </c>
      <c r="AG840" s="356">
        <v>0</v>
      </c>
      <c r="AH840" s="356">
        <v>0</v>
      </c>
      <c r="AI840" s="356">
        <v>0</v>
      </c>
      <c r="AJ840" s="356">
        <v>0</v>
      </c>
      <c r="AK840" s="356">
        <v>0</v>
      </c>
      <c r="AL840" s="356">
        <v>0</v>
      </c>
      <c r="AM840" s="356">
        <v>0</v>
      </c>
      <c r="AN840" s="356">
        <v>0</v>
      </c>
      <c r="AO840" s="356">
        <v>0</v>
      </c>
      <c r="AP840" s="356">
        <v>0</v>
      </c>
      <c r="AQ840" s="356">
        <v>0</v>
      </c>
      <c r="AR840" s="356">
        <v>0</v>
      </c>
      <c r="AS840" s="356">
        <v>0</v>
      </c>
      <c r="AT840" s="356">
        <v>0</v>
      </c>
      <c r="AU840" s="356">
        <v>0</v>
      </c>
      <c r="AV840" s="356">
        <v>0</v>
      </c>
      <c r="AW840" s="356">
        <v>0</v>
      </c>
      <c r="AX840" s="353">
        <f t="shared" si="25"/>
        <v>1</v>
      </c>
    </row>
    <row r="841" spans="1:50" ht="14.1" customHeight="1">
      <c r="A841" s="369" t="str">
        <f>'(USETOT13)'!A21</f>
        <v>1133 - Tala de árboles</v>
      </c>
      <c r="B841" s="356">
        <v>0</v>
      </c>
      <c r="C841" s="356">
        <v>1</v>
      </c>
      <c r="D841" s="356">
        <v>0</v>
      </c>
      <c r="E841" s="356">
        <v>0</v>
      </c>
      <c r="F841" s="356">
        <v>0</v>
      </c>
      <c r="G841" s="356">
        <v>0</v>
      </c>
      <c r="H841" s="356">
        <v>0</v>
      </c>
      <c r="I841" s="356">
        <v>0</v>
      </c>
      <c r="J841" s="356">
        <v>0</v>
      </c>
      <c r="K841" s="356">
        <v>0</v>
      </c>
      <c r="L841" s="356">
        <v>0</v>
      </c>
      <c r="M841" s="356">
        <v>0</v>
      </c>
      <c r="N841" s="356">
        <v>0</v>
      </c>
      <c r="O841" s="356">
        <v>0</v>
      </c>
      <c r="P841" s="356">
        <v>0</v>
      </c>
      <c r="Q841" s="356">
        <v>0</v>
      </c>
      <c r="R841" s="356">
        <v>0</v>
      </c>
      <c r="S841" s="356">
        <v>0</v>
      </c>
      <c r="T841" s="356">
        <v>0</v>
      </c>
      <c r="U841" s="356">
        <v>0</v>
      </c>
      <c r="V841" s="356">
        <v>0</v>
      </c>
      <c r="W841" s="356">
        <v>0</v>
      </c>
      <c r="X841" s="356">
        <v>0</v>
      </c>
      <c r="Y841" s="356">
        <v>0</v>
      </c>
      <c r="Z841" s="356">
        <v>0</v>
      </c>
      <c r="AA841" s="356">
        <v>0</v>
      </c>
      <c r="AB841" s="356">
        <v>0</v>
      </c>
      <c r="AC841" s="356">
        <v>0</v>
      </c>
      <c r="AD841" s="356">
        <v>0</v>
      </c>
      <c r="AE841" s="356">
        <v>0</v>
      </c>
      <c r="AF841" s="356">
        <v>0</v>
      </c>
      <c r="AG841" s="356">
        <v>0</v>
      </c>
      <c r="AH841" s="356">
        <v>0</v>
      </c>
      <c r="AI841" s="356">
        <v>0</v>
      </c>
      <c r="AJ841" s="356">
        <v>0</v>
      </c>
      <c r="AK841" s="356">
        <v>0</v>
      </c>
      <c r="AL841" s="356">
        <v>0</v>
      </c>
      <c r="AM841" s="356">
        <v>0</v>
      </c>
      <c r="AN841" s="356">
        <v>0</v>
      </c>
      <c r="AO841" s="356">
        <v>0</v>
      </c>
      <c r="AP841" s="356">
        <v>0</v>
      </c>
      <c r="AQ841" s="356">
        <v>0</v>
      </c>
      <c r="AR841" s="356">
        <v>0</v>
      </c>
      <c r="AS841" s="356">
        <v>0</v>
      </c>
      <c r="AT841" s="356">
        <v>0</v>
      </c>
      <c r="AU841" s="356">
        <v>0</v>
      </c>
      <c r="AV841" s="356">
        <v>0</v>
      </c>
      <c r="AW841" s="356">
        <v>0</v>
      </c>
      <c r="AX841" s="353">
        <f t="shared" si="25"/>
        <v>1</v>
      </c>
    </row>
    <row r="842" spans="1:50" ht="14.1" customHeight="1">
      <c r="A842" s="369" t="str">
        <f>'(USETOT13)'!A22</f>
        <v>1141 - Pesca</v>
      </c>
      <c r="B842" s="356">
        <v>1</v>
      </c>
      <c r="C842" s="356">
        <v>0</v>
      </c>
      <c r="D842" s="356">
        <v>0</v>
      </c>
      <c r="E842" s="356">
        <v>0</v>
      </c>
      <c r="F842" s="356">
        <v>0</v>
      </c>
      <c r="G842" s="356">
        <v>0</v>
      </c>
      <c r="H842" s="356">
        <v>0</v>
      </c>
      <c r="I842" s="356">
        <v>0</v>
      </c>
      <c r="J842" s="356">
        <v>0</v>
      </c>
      <c r="K842" s="356">
        <v>0</v>
      </c>
      <c r="L842" s="356">
        <v>0</v>
      </c>
      <c r="M842" s="356">
        <v>0</v>
      </c>
      <c r="N842" s="356">
        <v>0</v>
      </c>
      <c r="O842" s="356">
        <v>0</v>
      </c>
      <c r="P842" s="356">
        <v>0</v>
      </c>
      <c r="Q842" s="356">
        <v>0</v>
      </c>
      <c r="R842" s="356">
        <v>0</v>
      </c>
      <c r="S842" s="356">
        <v>0</v>
      </c>
      <c r="T842" s="356">
        <v>0</v>
      </c>
      <c r="U842" s="356">
        <v>0</v>
      </c>
      <c r="V842" s="356">
        <v>0</v>
      </c>
      <c r="W842" s="356">
        <v>0</v>
      </c>
      <c r="X842" s="356">
        <v>0</v>
      </c>
      <c r="Y842" s="356">
        <v>0</v>
      </c>
      <c r="Z842" s="356">
        <v>0</v>
      </c>
      <c r="AA842" s="356">
        <v>0</v>
      </c>
      <c r="AB842" s="356">
        <v>0</v>
      </c>
      <c r="AC842" s="356">
        <v>0</v>
      </c>
      <c r="AD842" s="356">
        <v>0</v>
      </c>
      <c r="AE842" s="356">
        <v>0</v>
      </c>
      <c r="AF842" s="356">
        <v>0</v>
      </c>
      <c r="AG842" s="356">
        <v>0</v>
      </c>
      <c r="AH842" s="356">
        <v>0</v>
      </c>
      <c r="AI842" s="356">
        <v>0</v>
      </c>
      <c r="AJ842" s="356">
        <v>0</v>
      </c>
      <c r="AK842" s="356">
        <v>0</v>
      </c>
      <c r="AL842" s="356">
        <v>0</v>
      </c>
      <c r="AM842" s="356">
        <v>0</v>
      </c>
      <c r="AN842" s="356">
        <v>0</v>
      </c>
      <c r="AO842" s="356">
        <v>0</v>
      </c>
      <c r="AP842" s="356">
        <v>0</v>
      </c>
      <c r="AQ842" s="356">
        <v>0</v>
      </c>
      <c r="AR842" s="356">
        <v>0</v>
      </c>
      <c r="AS842" s="356">
        <v>0</v>
      </c>
      <c r="AT842" s="356">
        <v>0</v>
      </c>
      <c r="AU842" s="356">
        <v>0</v>
      </c>
      <c r="AV842" s="356">
        <v>0</v>
      </c>
      <c r="AW842" s="356">
        <v>0</v>
      </c>
      <c r="AX842" s="353">
        <f t="shared" si="25"/>
        <v>1</v>
      </c>
    </row>
    <row r="843" spans="1:50" ht="14.1" customHeight="1">
      <c r="A843" s="369" t="str">
        <f>'(USETOT13)'!A23</f>
        <v>1142 - Caza y captura</v>
      </c>
      <c r="B843" s="356">
        <v>1</v>
      </c>
      <c r="C843" s="356">
        <v>0</v>
      </c>
      <c r="D843" s="356">
        <v>0</v>
      </c>
      <c r="E843" s="356">
        <v>0</v>
      </c>
      <c r="F843" s="356">
        <v>0</v>
      </c>
      <c r="G843" s="356">
        <v>0</v>
      </c>
      <c r="H843" s="356">
        <v>0</v>
      </c>
      <c r="I843" s="356">
        <v>0</v>
      </c>
      <c r="J843" s="356">
        <v>0</v>
      </c>
      <c r="K843" s="356">
        <v>0</v>
      </c>
      <c r="L843" s="356">
        <v>0</v>
      </c>
      <c r="M843" s="356">
        <v>0</v>
      </c>
      <c r="N843" s="356">
        <v>0</v>
      </c>
      <c r="O843" s="356">
        <v>0</v>
      </c>
      <c r="P843" s="356">
        <v>0</v>
      </c>
      <c r="Q843" s="356">
        <v>0</v>
      </c>
      <c r="R843" s="356">
        <v>0</v>
      </c>
      <c r="S843" s="356">
        <v>0</v>
      </c>
      <c r="T843" s="356">
        <v>0</v>
      </c>
      <c r="U843" s="356">
        <v>0</v>
      </c>
      <c r="V843" s="356">
        <v>0</v>
      </c>
      <c r="W843" s="356">
        <v>0</v>
      </c>
      <c r="X843" s="356">
        <v>0</v>
      </c>
      <c r="Y843" s="356">
        <v>0</v>
      </c>
      <c r="Z843" s="356">
        <v>0</v>
      </c>
      <c r="AA843" s="356">
        <v>0</v>
      </c>
      <c r="AB843" s="356">
        <v>0</v>
      </c>
      <c r="AC843" s="356">
        <v>0</v>
      </c>
      <c r="AD843" s="356">
        <v>0</v>
      </c>
      <c r="AE843" s="356">
        <v>0</v>
      </c>
      <c r="AF843" s="356">
        <v>0</v>
      </c>
      <c r="AG843" s="356">
        <v>0</v>
      </c>
      <c r="AH843" s="356">
        <v>0</v>
      </c>
      <c r="AI843" s="356">
        <v>0</v>
      </c>
      <c r="AJ843" s="356">
        <v>0</v>
      </c>
      <c r="AK843" s="356">
        <v>0</v>
      </c>
      <c r="AL843" s="356">
        <v>0</v>
      </c>
      <c r="AM843" s="356">
        <v>0</v>
      </c>
      <c r="AN843" s="356">
        <v>0</v>
      </c>
      <c r="AO843" s="356">
        <v>0</v>
      </c>
      <c r="AP843" s="356">
        <v>0</v>
      </c>
      <c r="AQ843" s="356">
        <v>0</v>
      </c>
      <c r="AR843" s="356">
        <v>0</v>
      </c>
      <c r="AS843" s="356">
        <v>0</v>
      </c>
      <c r="AT843" s="356">
        <v>0</v>
      </c>
      <c r="AU843" s="356">
        <v>0</v>
      </c>
      <c r="AV843" s="356">
        <v>0</v>
      </c>
      <c r="AW843" s="356">
        <v>0</v>
      </c>
      <c r="AX843" s="353">
        <f t="shared" si="25"/>
        <v>1</v>
      </c>
    </row>
    <row r="844" spans="1:50" ht="14.1" customHeight="1">
      <c r="A844" s="369" t="str">
        <f>'(USETOT13)'!A24</f>
        <v>1151 - Servicios relacionados con la agricultura</v>
      </c>
      <c r="B844" s="356">
        <v>1</v>
      </c>
      <c r="C844" s="356">
        <v>0</v>
      </c>
      <c r="D844" s="356">
        <v>0</v>
      </c>
      <c r="E844" s="356">
        <v>0</v>
      </c>
      <c r="F844" s="356">
        <v>0</v>
      </c>
      <c r="G844" s="356">
        <v>0</v>
      </c>
      <c r="H844" s="356">
        <v>0</v>
      </c>
      <c r="I844" s="356">
        <v>0</v>
      </c>
      <c r="J844" s="356">
        <v>0</v>
      </c>
      <c r="K844" s="356">
        <v>0</v>
      </c>
      <c r="L844" s="356">
        <v>0</v>
      </c>
      <c r="M844" s="356">
        <v>0</v>
      </c>
      <c r="N844" s="356">
        <v>0</v>
      </c>
      <c r="O844" s="356">
        <v>0</v>
      </c>
      <c r="P844" s="356">
        <v>0</v>
      </c>
      <c r="Q844" s="356">
        <v>0</v>
      </c>
      <c r="R844" s="356">
        <v>0</v>
      </c>
      <c r="S844" s="356">
        <v>0</v>
      </c>
      <c r="T844" s="356">
        <v>0</v>
      </c>
      <c r="U844" s="356">
        <v>0</v>
      </c>
      <c r="V844" s="356">
        <v>0</v>
      </c>
      <c r="W844" s="356">
        <v>0</v>
      </c>
      <c r="X844" s="356">
        <v>0</v>
      </c>
      <c r="Y844" s="356">
        <v>0</v>
      </c>
      <c r="Z844" s="356">
        <v>0</v>
      </c>
      <c r="AA844" s="356">
        <v>0</v>
      </c>
      <c r="AB844" s="356">
        <v>0</v>
      </c>
      <c r="AC844" s="356">
        <v>0</v>
      </c>
      <c r="AD844" s="356">
        <v>0</v>
      </c>
      <c r="AE844" s="356">
        <v>0</v>
      </c>
      <c r="AF844" s="356">
        <v>0</v>
      </c>
      <c r="AG844" s="356">
        <v>0</v>
      </c>
      <c r="AH844" s="356">
        <v>0</v>
      </c>
      <c r="AI844" s="356">
        <v>0</v>
      </c>
      <c r="AJ844" s="356">
        <v>0</v>
      </c>
      <c r="AK844" s="356">
        <v>0</v>
      </c>
      <c r="AL844" s="356">
        <v>0</v>
      </c>
      <c r="AM844" s="356">
        <v>0</v>
      </c>
      <c r="AN844" s="356">
        <v>0</v>
      </c>
      <c r="AO844" s="356">
        <v>0</v>
      </c>
      <c r="AP844" s="356">
        <v>0</v>
      </c>
      <c r="AQ844" s="356">
        <v>0</v>
      </c>
      <c r="AR844" s="356">
        <v>0</v>
      </c>
      <c r="AS844" s="356">
        <v>0</v>
      </c>
      <c r="AT844" s="356">
        <v>0</v>
      </c>
      <c r="AU844" s="356">
        <v>0</v>
      </c>
      <c r="AV844" s="356">
        <v>0</v>
      </c>
      <c r="AW844" s="356">
        <v>0</v>
      </c>
      <c r="AX844" s="353">
        <f t="shared" si="25"/>
        <v>1</v>
      </c>
    </row>
    <row r="845" spans="1:50" ht="14.1" customHeight="1">
      <c r="A845" s="369" t="str">
        <f>'(USETOT13)'!A25</f>
        <v>1152 - Servicios relacionados con la cría y explotación de animales</v>
      </c>
      <c r="B845" s="356">
        <v>1</v>
      </c>
      <c r="C845" s="356">
        <v>0</v>
      </c>
      <c r="D845" s="356">
        <v>0</v>
      </c>
      <c r="E845" s="356">
        <v>0</v>
      </c>
      <c r="F845" s="356">
        <v>0</v>
      </c>
      <c r="G845" s="356">
        <v>0</v>
      </c>
      <c r="H845" s="356">
        <v>0</v>
      </c>
      <c r="I845" s="356">
        <v>0</v>
      </c>
      <c r="J845" s="356">
        <v>0</v>
      </c>
      <c r="K845" s="356">
        <v>0</v>
      </c>
      <c r="L845" s="356">
        <v>0</v>
      </c>
      <c r="M845" s="356">
        <v>0</v>
      </c>
      <c r="N845" s="356">
        <v>0</v>
      </c>
      <c r="O845" s="356">
        <v>0</v>
      </c>
      <c r="P845" s="356">
        <v>0</v>
      </c>
      <c r="Q845" s="356">
        <v>0</v>
      </c>
      <c r="R845" s="356">
        <v>0</v>
      </c>
      <c r="S845" s="356">
        <v>0</v>
      </c>
      <c r="T845" s="356">
        <v>0</v>
      </c>
      <c r="U845" s="356">
        <v>0</v>
      </c>
      <c r="V845" s="356">
        <v>0</v>
      </c>
      <c r="W845" s="356">
        <v>0</v>
      </c>
      <c r="X845" s="356">
        <v>0</v>
      </c>
      <c r="Y845" s="356">
        <v>0</v>
      </c>
      <c r="Z845" s="356">
        <v>0</v>
      </c>
      <c r="AA845" s="356">
        <v>0</v>
      </c>
      <c r="AB845" s="356">
        <v>0</v>
      </c>
      <c r="AC845" s="356">
        <v>0</v>
      </c>
      <c r="AD845" s="356">
        <v>0</v>
      </c>
      <c r="AE845" s="356">
        <v>0</v>
      </c>
      <c r="AF845" s="356">
        <v>0</v>
      </c>
      <c r="AG845" s="356">
        <v>0</v>
      </c>
      <c r="AH845" s="356">
        <v>0</v>
      </c>
      <c r="AI845" s="356">
        <v>0</v>
      </c>
      <c r="AJ845" s="356">
        <v>0</v>
      </c>
      <c r="AK845" s="356">
        <v>0</v>
      </c>
      <c r="AL845" s="356">
        <v>0</v>
      </c>
      <c r="AM845" s="356">
        <v>0</v>
      </c>
      <c r="AN845" s="356">
        <v>0</v>
      </c>
      <c r="AO845" s="356">
        <v>0</v>
      </c>
      <c r="AP845" s="356">
        <v>0</v>
      </c>
      <c r="AQ845" s="356">
        <v>0</v>
      </c>
      <c r="AR845" s="356">
        <v>0</v>
      </c>
      <c r="AS845" s="356">
        <v>0</v>
      </c>
      <c r="AT845" s="356">
        <v>0</v>
      </c>
      <c r="AU845" s="356">
        <v>0</v>
      </c>
      <c r="AV845" s="356">
        <v>0</v>
      </c>
      <c r="AW845" s="356">
        <v>0</v>
      </c>
      <c r="AX845" s="353">
        <f t="shared" si="25"/>
        <v>1</v>
      </c>
    </row>
    <row r="846" spans="1:50" ht="14.1" customHeight="1">
      <c r="A846" s="369" t="str">
        <f>'(USETOT13)'!A26</f>
        <v>1153 - Servicios relacionados con el aprovechamiento forestal</v>
      </c>
      <c r="B846" s="356">
        <v>0</v>
      </c>
      <c r="C846" s="356">
        <v>1</v>
      </c>
      <c r="D846" s="356">
        <v>0</v>
      </c>
      <c r="E846" s="356">
        <v>0</v>
      </c>
      <c r="F846" s="356">
        <v>0</v>
      </c>
      <c r="G846" s="356">
        <v>0</v>
      </c>
      <c r="H846" s="356">
        <v>0</v>
      </c>
      <c r="I846" s="356">
        <v>0</v>
      </c>
      <c r="J846" s="356">
        <v>0</v>
      </c>
      <c r="K846" s="356">
        <v>0</v>
      </c>
      <c r="L846" s="356">
        <v>0</v>
      </c>
      <c r="M846" s="356">
        <v>0</v>
      </c>
      <c r="N846" s="356">
        <v>0</v>
      </c>
      <c r="O846" s="356">
        <v>0</v>
      </c>
      <c r="P846" s="356">
        <v>0</v>
      </c>
      <c r="Q846" s="356">
        <v>0</v>
      </c>
      <c r="R846" s="356">
        <v>0</v>
      </c>
      <c r="S846" s="356">
        <v>0</v>
      </c>
      <c r="T846" s="356">
        <v>0</v>
      </c>
      <c r="U846" s="356">
        <v>0</v>
      </c>
      <c r="V846" s="356">
        <v>0</v>
      </c>
      <c r="W846" s="356">
        <v>0</v>
      </c>
      <c r="X846" s="356">
        <v>0</v>
      </c>
      <c r="Y846" s="356">
        <v>0</v>
      </c>
      <c r="Z846" s="356">
        <v>0</v>
      </c>
      <c r="AA846" s="356">
        <v>0</v>
      </c>
      <c r="AB846" s="356">
        <v>0</v>
      </c>
      <c r="AC846" s="356">
        <v>0</v>
      </c>
      <c r="AD846" s="356">
        <v>0</v>
      </c>
      <c r="AE846" s="356">
        <v>0</v>
      </c>
      <c r="AF846" s="356">
        <v>0</v>
      </c>
      <c r="AG846" s="356">
        <v>0</v>
      </c>
      <c r="AH846" s="356">
        <v>0</v>
      </c>
      <c r="AI846" s="356">
        <v>0</v>
      </c>
      <c r="AJ846" s="356">
        <v>0</v>
      </c>
      <c r="AK846" s="356">
        <v>0</v>
      </c>
      <c r="AL846" s="356">
        <v>0</v>
      </c>
      <c r="AM846" s="356">
        <v>0</v>
      </c>
      <c r="AN846" s="356">
        <v>0</v>
      </c>
      <c r="AO846" s="356">
        <v>0</v>
      </c>
      <c r="AP846" s="356">
        <v>0</v>
      </c>
      <c r="AQ846" s="356">
        <v>0</v>
      </c>
      <c r="AR846" s="356">
        <v>0</v>
      </c>
      <c r="AS846" s="356">
        <v>0</v>
      </c>
      <c r="AT846" s="356">
        <v>0</v>
      </c>
      <c r="AU846" s="356">
        <v>0</v>
      </c>
      <c r="AV846" s="356">
        <v>0</v>
      </c>
      <c r="AW846" s="356">
        <v>0</v>
      </c>
      <c r="AX846" s="353">
        <f t="shared" si="25"/>
        <v>1</v>
      </c>
    </row>
    <row r="847" spans="1:50" ht="14.1" customHeight="1">
      <c r="A847" s="369" t="str">
        <f>'(USETOT13)'!A27</f>
        <v>2111 - Extracción de petróleo y gas</v>
      </c>
      <c r="B847" s="356">
        <v>0</v>
      </c>
      <c r="C847" s="356">
        <v>0</v>
      </c>
      <c r="D847" s="356">
        <v>0</v>
      </c>
      <c r="E847" s="356">
        <v>0</v>
      </c>
      <c r="F847" s="356">
        <v>0</v>
      </c>
      <c r="G847" s="356">
        <v>0</v>
      </c>
      <c r="H847" s="356">
        <v>0</v>
      </c>
      <c r="I847" s="356">
        <v>0</v>
      </c>
      <c r="J847" s="356">
        <v>1</v>
      </c>
      <c r="K847" s="356">
        <v>0</v>
      </c>
      <c r="L847" s="356">
        <v>0</v>
      </c>
      <c r="M847" s="356">
        <v>0</v>
      </c>
      <c r="N847" s="356">
        <v>0</v>
      </c>
      <c r="O847" s="356">
        <v>0</v>
      </c>
      <c r="P847" s="356">
        <v>0</v>
      </c>
      <c r="Q847" s="356">
        <v>0</v>
      </c>
      <c r="R847" s="356">
        <v>0</v>
      </c>
      <c r="S847" s="356">
        <v>0</v>
      </c>
      <c r="T847" s="356">
        <v>0</v>
      </c>
      <c r="U847" s="356">
        <v>0</v>
      </c>
      <c r="V847" s="356">
        <v>0</v>
      </c>
      <c r="W847" s="356">
        <v>0</v>
      </c>
      <c r="X847" s="356">
        <v>0</v>
      </c>
      <c r="Y847" s="356">
        <v>0</v>
      </c>
      <c r="Z847" s="356">
        <v>0</v>
      </c>
      <c r="AA847" s="356">
        <v>0</v>
      </c>
      <c r="AB847" s="356">
        <v>0</v>
      </c>
      <c r="AC847" s="356">
        <v>0</v>
      </c>
      <c r="AD847" s="356">
        <v>0</v>
      </c>
      <c r="AE847" s="356">
        <v>0</v>
      </c>
      <c r="AF847" s="356">
        <v>0</v>
      </c>
      <c r="AG847" s="356">
        <v>0</v>
      </c>
      <c r="AH847" s="356">
        <v>0</v>
      </c>
      <c r="AI847" s="356">
        <v>0</v>
      </c>
      <c r="AJ847" s="356">
        <v>0</v>
      </c>
      <c r="AK847" s="356">
        <v>0</v>
      </c>
      <c r="AL847" s="356">
        <v>0</v>
      </c>
      <c r="AM847" s="356">
        <v>0</v>
      </c>
      <c r="AN847" s="356">
        <v>0</v>
      </c>
      <c r="AO847" s="356">
        <v>0</v>
      </c>
      <c r="AP847" s="356">
        <v>0</v>
      </c>
      <c r="AQ847" s="356">
        <v>0</v>
      </c>
      <c r="AR847" s="356">
        <v>0</v>
      </c>
      <c r="AS847" s="356">
        <v>0</v>
      </c>
      <c r="AT847" s="356">
        <v>0</v>
      </c>
      <c r="AU847" s="356">
        <v>0</v>
      </c>
      <c r="AV847" s="356">
        <v>0</v>
      </c>
      <c r="AW847" s="356">
        <v>0</v>
      </c>
      <c r="AX847" s="353">
        <f t="shared" si="25"/>
        <v>1</v>
      </c>
    </row>
    <row r="848" spans="1:50" ht="14.1" customHeight="1">
      <c r="A848" s="369" t="str">
        <f>'(USETOT13)'!A28</f>
        <v>2121 - Minería de carbón mineral</v>
      </c>
      <c r="B848" s="356">
        <v>0</v>
      </c>
      <c r="C848" s="356">
        <v>0</v>
      </c>
      <c r="D848" s="356">
        <v>0</v>
      </c>
      <c r="E848" s="356">
        <v>0</v>
      </c>
      <c r="F848" s="356">
        <v>0</v>
      </c>
      <c r="G848" s="356">
        <v>0</v>
      </c>
      <c r="H848" s="356">
        <v>0</v>
      </c>
      <c r="I848" s="356">
        <v>0</v>
      </c>
      <c r="J848" s="356">
        <v>0</v>
      </c>
      <c r="K848" s="356">
        <v>0</v>
      </c>
      <c r="L848" s="356">
        <v>0</v>
      </c>
      <c r="M848" s="356">
        <v>1</v>
      </c>
      <c r="N848" s="356">
        <v>0</v>
      </c>
      <c r="O848" s="356">
        <v>0</v>
      </c>
      <c r="P848" s="356">
        <v>0</v>
      </c>
      <c r="Q848" s="356">
        <v>0</v>
      </c>
      <c r="R848" s="356">
        <v>0</v>
      </c>
      <c r="S848" s="356">
        <v>0</v>
      </c>
      <c r="T848" s="356">
        <v>0</v>
      </c>
      <c r="U848" s="356">
        <v>0</v>
      </c>
      <c r="V848" s="356">
        <v>0</v>
      </c>
      <c r="W848" s="356">
        <v>0</v>
      </c>
      <c r="X848" s="356">
        <v>0</v>
      </c>
      <c r="Y848" s="356">
        <v>0</v>
      </c>
      <c r="Z848" s="356">
        <v>0</v>
      </c>
      <c r="AA848" s="356">
        <v>0</v>
      </c>
      <c r="AB848" s="356">
        <v>0</v>
      </c>
      <c r="AC848" s="356">
        <v>0</v>
      </c>
      <c r="AD848" s="356">
        <v>0</v>
      </c>
      <c r="AE848" s="356">
        <v>0</v>
      </c>
      <c r="AF848" s="356">
        <v>0</v>
      </c>
      <c r="AG848" s="356">
        <v>0</v>
      </c>
      <c r="AH848" s="356">
        <v>0</v>
      </c>
      <c r="AI848" s="356">
        <v>0</v>
      </c>
      <c r="AJ848" s="356">
        <v>0</v>
      </c>
      <c r="AK848" s="356">
        <v>0</v>
      </c>
      <c r="AL848" s="356">
        <v>0</v>
      </c>
      <c r="AM848" s="356">
        <v>0</v>
      </c>
      <c r="AN848" s="356">
        <v>0</v>
      </c>
      <c r="AO848" s="356">
        <v>0</v>
      </c>
      <c r="AP848" s="356">
        <v>0</v>
      </c>
      <c r="AQ848" s="356">
        <v>0</v>
      </c>
      <c r="AR848" s="356">
        <v>0</v>
      </c>
      <c r="AS848" s="356">
        <v>0</v>
      </c>
      <c r="AT848" s="356">
        <v>0</v>
      </c>
      <c r="AU848" s="356">
        <v>0</v>
      </c>
      <c r="AV848" s="356">
        <v>0</v>
      </c>
      <c r="AW848" s="356">
        <v>0</v>
      </c>
      <c r="AX848" s="353">
        <f t="shared" si="25"/>
        <v>1</v>
      </c>
    </row>
    <row r="849" spans="1:50" ht="14.1" customHeight="1">
      <c r="A849" s="369" t="str">
        <f>'(USETOT13)'!A29</f>
        <v>2122 - Minería de minerales metálicos</v>
      </c>
      <c r="B849" s="356">
        <v>0</v>
      </c>
      <c r="C849" s="356">
        <v>0</v>
      </c>
      <c r="D849" s="356">
        <v>0</v>
      </c>
      <c r="E849" s="356">
        <v>0</v>
      </c>
      <c r="F849" s="356">
        <v>0</v>
      </c>
      <c r="G849" s="356">
        <v>0</v>
      </c>
      <c r="H849" s="356">
        <v>0</v>
      </c>
      <c r="I849" s="356">
        <v>0</v>
      </c>
      <c r="J849" s="356">
        <v>0</v>
      </c>
      <c r="K849" s="356">
        <v>0</v>
      </c>
      <c r="L849" s="356">
        <v>0</v>
      </c>
      <c r="M849" s="356">
        <v>1</v>
      </c>
      <c r="N849" s="356">
        <v>0</v>
      </c>
      <c r="O849" s="356">
        <v>0</v>
      </c>
      <c r="P849" s="356">
        <v>0</v>
      </c>
      <c r="Q849" s="356">
        <v>0</v>
      </c>
      <c r="R849" s="356">
        <v>0</v>
      </c>
      <c r="S849" s="356">
        <v>0</v>
      </c>
      <c r="T849" s="356">
        <v>0</v>
      </c>
      <c r="U849" s="356">
        <v>0</v>
      </c>
      <c r="V849" s="356">
        <v>0</v>
      </c>
      <c r="W849" s="356">
        <v>0</v>
      </c>
      <c r="X849" s="356">
        <v>0</v>
      </c>
      <c r="Y849" s="356">
        <v>0</v>
      </c>
      <c r="Z849" s="356">
        <v>0</v>
      </c>
      <c r="AA849" s="356">
        <v>0</v>
      </c>
      <c r="AB849" s="356">
        <v>0</v>
      </c>
      <c r="AC849" s="356">
        <v>0</v>
      </c>
      <c r="AD849" s="356">
        <v>0</v>
      </c>
      <c r="AE849" s="356">
        <v>0</v>
      </c>
      <c r="AF849" s="356">
        <v>0</v>
      </c>
      <c r="AG849" s="356">
        <v>0</v>
      </c>
      <c r="AH849" s="356">
        <v>0</v>
      </c>
      <c r="AI849" s="356">
        <v>0</v>
      </c>
      <c r="AJ849" s="356">
        <v>0</v>
      </c>
      <c r="AK849" s="356">
        <v>0</v>
      </c>
      <c r="AL849" s="356">
        <v>0</v>
      </c>
      <c r="AM849" s="356">
        <v>0</v>
      </c>
      <c r="AN849" s="356">
        <v>0</v>
      </c>
      <c r="AO849" s="356">
        <v>0</v>
      </c>
      <c r="AP849" s="356">
        <v>0</v>
      </c>
      <c r="AQ849" s="356">
        <v>0</v>
      </c>
      <c r="AR849" s="356">
        <v>0</v>
      </c>
      <c r="AS849" s="356">
        <v>0</v>
      </c>
      <c r="AT849" s="356">
        <v>0</v>
      </c>
      <c r="AU849" s="356">
        <v>0</v>
      </c>
      <c r="AV849" s="356">
        <v>0</v>
      </c>
      <c r="AW849" s="356">
        <v>0</v>
      </c>
      <c r="AX849" s="353">
        <f t="shared" si="25"/>
        <v>1</v>
      </c>
    </row>
    <row r="850" spans="1:50" ht="14.1" customHeight="1">
      <c r="A850" s="369" t="str">
        <f>'(USETOT13)'!A30</f>
        <v>2123 - Minería de minerales no metálicos</v>
      </c>
      <c r="B850" s="356">
        <v>0</v>
      </c>
      <c r="C850" s="356">
        <v>0</v>
      </c>
      <c r="D850" s="356">
        <v>0</v>
      </c>
      <c r="E850" s="356">
        <v>0</v>
      </c>
      <c r="F850" s="356">
        <v>0</v>
      </c>
      <c r="G850" s="356">
        <v>0</v>
      </c>
      <c r="H850" s="356">
        <v>0</v>
      </c>
      <c r="I850" s="356">
        <v>0</v>
      </c>
      <c r="J850" s="356">
        <v>0</v>
      </c>
      <c r="K850" s="356">
        <v>0</v>
      </c>
      <c r="L850" s="356">
        <v>0</v>
      </c>
      <c r="M850" s="356">
        <v>1</v>
      </c>
      <c r="N850" s="356">
        <v>0</v>
      </c>
      <c r="O850" s="356">
        <v>0</v>
      </c>
      <c r="P850" s="356">
        <v>0</v>
      </c>
      <c r="Q850" s="356">
        <v>0</v>
      </c>
      <c r="R850" s="356">
        <v>0</v>
      </c>
      <c r="S850" s="356">
        <v>0</v>
      </c>
      <c r="T850" s="356">
        <v>0</v>
      </c>
      <c r="U850" s="356">
        <v>0</v>
      </c>
      <c r="V850" s="356">
        <v>0</v>
      </c>
      <c r="W850" s="356">
        <v>0</v>
      </c>
      <c r="X850" s="356">
        <v>0</v>
      </c>
      <c r="Y850" s="356">
        <v>0</v>
      </c>
      <c r="Z850" s="356">
        <v>0</v>
      </c>
      <c r="AA850" s="356">
        <v>0</v>
      </c>
      <c r="AB850" s="356">
        <v>0</v>
      </c>
      <c r="AC850" s="356">
        <v>0</v>
      </c>
      <c r="AD850" s="356">
        <v>0</v>
      </c>
      <c r="AE850" s="356">
        <v>0</v>
      </c>
      <c r="AF850" s="356">
        <v>0</v>
      </c>
      <c r="AG850" s="356">
        <v>0</v>
      </c>
      <c r="AH850" s="356">
        <v>0</v>
      </c>
      <c r="AI850" s="356">
        <v>0</v>
      </c>
      <c r="AJ850" s="356">
        <v>0</v>
      </c>
      <c r="AK850" s="356">
        <v>0</v>
      </c>
      <c r="AL850" s="356">
        <v>0</v>
      </c>
      <c r="AM850" s="356">
        <v>0</v>
      </c>
      <c r="AN850" s="356">
        <v>0</v>
      </c>
      <c r="AO850" s="356">
        <v>0</v>
      </c>
      <c r="AP850" s="356">
        <v>0</v>
      </c>
      <c r="AQ850" s="356">
        <v>0</v>
      </c>
      <c r="AR850" s="356">
        <v>0</v>
      </c>
      <c r="AS850" s="356">
        <v>0</v>
      </c>
      <c r="AT850" s="356">
        <v>0</v>
      </c>
      <c r="AU850" s="356">
        <v>0</v>
      </c>
      <c r="AV850" s="356">
        <v>0</v>
      </c>
      <c r="AW850" s="356">
        <v>0</v>
      </c>
      <c r="AX850" s="353">
        <f t="shared" si="25"/>
        <v>1</v>
      </c>
    </row>
    <row r="851" spans="1:50" ht="14.1" customHeight="1">
      <c r="A851" s="369" t="str">
        <f>'(USETOT13)'!A31</f>
        <v>2131 - Servicios relacionados con la minería</v>
      </c>
      <c r="B851" s="356">
        <v>0</v>
      </c>
      <c r="C851" s="356">
        <v>0</v>
      </c>
      <c r="D851" s="356">
        <v>0</v>
      </c>
      <c r="E851" s="356">
        <v>0</v>
      </c>
      <c r="F851" s="356">
        <v>0</v>
      </c>
      <c r="G851" s="356">
        <v>0</v>
      </c>
      <c r="H851" s="356">
        <v>0</v>
      </c>
      <c r="I851" s="356">
        <v>0</v>
      </c>
      <c r="J851" s="356">
        <v>0</v>
      </c>
      <c r="K851" s="356">
        <v>0</v>
      </c>
      <c r="L851" s="356">
        <v>0</v>
      </c>
      <c r="M851" s="356">
        <v>1</v>
      </c>
      <c r="N851" s="356">
        <v>0</v>
      </c>
      <c r="O851" s="356">
        <v>0</v>
      </c>
      <c r="P851" s="356">
        <v>0</v>
      </c>
      <c r="Q851" s="356">
        <v>0</v>
      </c>
      <c r="R851" s="356">
        <v>0</v>
      </c>
      <c r="S851" s="356">
        <v>0</v>
      </c>
      <c r="T851" s="356">
        <v>0</v>
      </c>
      <c r="U851" s="356">
        <v>0</v>
      </c>
      <c r="V851" s="356">
        <v>0</v>
      </c>
      <c r="W851" s="356">
        <v>0</v>
      </c>
      <c r="X851" s="356">
        <v>0</v>
      </c>
      <c r="Y851" s="356">
        <v>0</v>
      </c>
      <c r="Z851" s="356">
        <v>0</v>
      </c>
      <c r="AA851" s="356">
        <v>0</v>
      </c>
      <c r="AB851" s="356">
        <v>0</v>
      </c>
      <c r="AC851" s="356">
        <v>0</v>
      </c>
      <c r="AD851" s="356">
        <v>0</v>
      </c>
      <c r="AE851" s="356">
        <v>0</v>
      </c>
      <c r="AF851" s="356">
        <v>0</v>
      </c>
      <c r="AG851" s="356">
        <v>0</v>
      </c>
      <c r="AH851" s="356">
        <v>0</v>
      </c>
      <c r="AI851" s="356">
        <v>0</v>
      </c>
      <c r="AJ851" s="356">
        <v>0</v>
      </c>
      <c r="AK851" s="356">
        <v>0</v>
      </c>
      <c r="AL851" s="356">
        <v>0</v>
      </c>
      <c r="AM851" s="356">
        <v>0</v>
      </c>
      <c r="AN851" s="356">
        <v>0</v>
      </c>
      <c r="AO851" s="356">
        <v>0</v>
      </c>
      <c r="AP851" s="356">
        <v>0</v>
      </c>
      <c r="AQ851" s="356">
        <v>0</v>
      </c>
      <c r="AR851" s="356">
        <v>0</v>
      </c>
      <c r="AS851" s="356">
        <v>0</v>
      </c>
      <c r="AT851" s="356">
        <v>0</v>
      </c>
      <c r="AU851" s="356">
        <v>0</v>
      </c>
      <c r="AV851" s="356">
        <v>0</v>
      </c>
      <c r="AW851" s="356">
        <v>0</v>
      </c>
      <c r="AX851" s="353">
        <f t="shared" si="25"/>
        <v>1</v>
      </c>
    </row>
    <row r="852" spans="1:50" ht="14.1" customHeight="1">
      <c r="A852" s="369" t="str">
        <f>'(USETOT13)'!A32</f>
        <v>2211 - Generación, transmisión y distribución de energía eléctrica</v>
      </c>
      <c r="B852" s="356">
        <v>0</v>
      </c>
      <c r="C852" s="356">
        <v>0</v>
      </c>
      <c r="D852" s="356">
        <v>0</v>
      </c>
      <c r="E852" s="356">
        <v>0</v>
      </c>
      <c r="F852" s="356">
        <v>0</v>
      </c>
      <c r="G852" s="356">
        <v>0</v>
      </c>
      <c r="H852" s="356">
        <v>0</v>
      </c>
      <c r="I852" s="356">
        <v>0</v>
      </c>
      <c r="J852" s="356">
        <v>0</v>
      </c>
      <c r="K852" s="356">
        <v>0</v>
      </c>
      <c r="L852" s="356">
        <v>0</v>
      </c>
      <c r="M852" s="356">
        <v>0</v>
      </c>
      <c r="N852" s="356">
        <v>0</v>
      </c>
      <c r="O852" s="356">
        <v>0</v>
      </c>
      <c r="P852" s="356">
        <v>0</v>
      </c>
      <c r="Q852" s="356">
        <v>0</v>
      </c>
      <c r="R852" s="356">
        <v>0</v>
      </c>
      <c r="S852" s="356">
        <v>0</v>
      </c>
      <c r="T852" s="356">
        <v>0</v>
      </c>
      <c r="U852" s="356">
        <v>0</v>
      </c>
      <c r="V852" s="356">
        <v>0</v>
      </c>
      <c r="W852" s="356">
        <v>0</v>
      </c>
      <c r="X852" s="356">
        <v>1</v>
      </c>
      <c r="Y852" s="356">
        <v>0</v>
      </c>
      <c r="Z852" s="356">
        <v>0</v>
      </c>
      <c r="AA852" s="356">
        <v>0</v>
      </c>
      <c r="AB852" s="356">
        <v>0</v>
      </c>
      <c r="AC852" s="356">
        <v>0</v>
      </c>
      <c r="AD852" s="356">
        <v>0</v>
      </c>
      <c r="AE852" s="356">
        <v>0</v>
      </c>
      <c r="AF852" s="356">
        <v>0</v>
      </c>
      <c r="AG852" s="356">
        <v>0</v>
      </c>
      <c r="AH852" s="356">
        <v>0</v>
      </c>
      <c r="AI852" s="356">
        <v>0</v>
      </c>
      <c r="AJ852" s="356">
        <v>0</v>
      </c>
      <c r="AK852" s="356">
        <v>0</v>
      </c>
      <c r="AL852" s="356">
        <v>0</v>
      </c>
      <c r="AM852" s="356">
        <v>0</v>
      </c>
      <c r="AN852" s="356">
        <v>0</v>
      </c>
      <c r="AO852" s="356">
        <v>0</v>
      </c>
      <c r="AP852" s="356">
        <v>0</v>
      </c>
      <c r="AQ852" s="356">
        <v>0</v>
      </c>
      <c r="AR852" s="356">
        <v>0</v>
      </c>
      <c r="AS852" s="356">
        <v>0</v>
      </c>
      <c r="AT852" s="356">
        <v>0</v>
      </c>
      <c r="AU852" s="356">
        <v>0</v>
      </c>
      <c r="AV852" s="356">
        <v>0</v>
      </c>
      <c r="AW852" s="356">
        <v>0</v>
      </c>
      <c r="AX852" s="353">
        <f t="shared" si="25"/>
        <v>1</v>
      </c>
    </row>
    <row r="853" spans="1:50" ht="14.1" customHeight="1">
      <c r="A853" s="369" t="str">
        <f>'(USETOT13)'!A33</f>
        <v>2221 - Captación, tratamiento y suministro de agua</v>
      </c>
      <c r="B853" s="356">
        <v>0</v>
      </c>
      <c r="C853" s="356">
        <v>0</v>
      </c>
      <c r="D853" s="356">
        <v>0</v>
      </c>
      <c r="E853" s="356">
        <v>0</v>
      </c>
      <c r="F853" s="356">
        <v>0</v>
      </c>
      <c r="G853" s="356">
        <v>0</v>
      </c>
      <c r="H853" s="356">
        <v>0</v>
      </c>
      <c r="I853" s="356">
        <v>0</v>
      </c>
      <c r="J853" s="356">
        <v>0</v>
      </c>
      <c r="K853" s="356">
        <v>0</v>
      </c>
      <c r="L853" s="356">
        <v>0</v>
      </c>
      <c r="M853" s="356">
        <v>1</v>
      </c>
      <c r="N853" s="356">
        <v>0</v>
      </c>
      <c r="O853" s="356">
        <v>0</v>
      </c>
      <c r="P853" s="356">
        <v>0</v>
      </c>
      <c r="Q853" s="356">
        <v>0</v>
      </c>
      <c r="R853" s="356">
        <v>0</v>
      </c>
      <c r="S853" s="356">
        <v>0</v>
      </c>
      <c r="T853" s="356">
        <v>0</v>
      </c>
      <c r="U853" s="356">
        <v>0</v>
      </c>
      <c r="V853" s="356">
        <v>0</v>
      </c>
      <c r="W853" s="356">
        <v>0</v>
      </c>
      <c r="X853" s="356">
        <v>0</v>
      </c>
      <c r="Y853" s="356">
        <v>0</v>
      </c>
      <c r="Z853" s="356">
        <v>0</v>
      </c>
      <c r="AA853" s="356">
        <v>0</v>
      </c>
      <c r="AB853" s="356">
        <v>0</v>
      </c>
      <c r="AC853" s="356">
        <v>0</v>
      </c>
      <c r="AD853" s="356">
        <v>0</v>
      </c>
      <c r="AE853" s="356">
        <v>0</v>
      </c>
      <c r="AF853" s="356">
        <v>0</v>
      </c>
      <c r="AG853" s="356">
        <v>0</v>
      </c>
      <c r="AH853" s="356">
        <v>0</v>
      </c>
      <c r="AI853" s="356">
        <v>0</v>
      </c>
      <c r="AJ853" s="356">
        <v>0</v>
      </c>
      <c r="AK853" s="356">
        <v>0</v>
      </c>
      <c r="AL853" s="356">
        <v>0</v>
      </c>
      <c r="AM853" s="356">
        <v>0</v>
      </c>
      <c r="AN853" s="356">
        <v>0</v>
      </c>
      <c r="AO853" s="356">
        <v>0</v>
      </c>
      <c r="AP853" s="356">
        <v>0</v>
      </c>
      <c r="AQ853" s="356">
        <v>0</v>
      </c>
      <c r="AR853" s="356">
        <v>0</v>
      </c>
      <c r="AS853" s="356">
        <v>0</v>
      </c>
      <c r="AT853" s="356">
        <v>0</v>
      </c>
      <c r="AU853" s="356">
        <v>0</v>
      </c>
      <c r="AV853" s="356">
        <v>0</v>
      </c>
      <c r="AW853" s="356">
        <v>0</v>
      </c>
      <c r="AX853" s="353">
        <f t="shared" si="25"/>
        <v>1</v>
      </c>
    </row>
    <row r="854" spans="1:50" ht="14.1" customHeight="1">
      <c r="A854" s="369" t="str">
        <f>'(USETOT13)'!A34</f>
        <v>2222 - Suministro de gas por ductos al consumidor final</v>
      </c>
      <c r="B854" s="356">
        <v>0</v>
      </c>
      <c r="C854" s="356">
        <v>0</v>
      </c>
      <c r="D854" s="356">
        <v>0</v>
      </c>
      <c r="E854" s="356">
        <v>0</v>
      </c>
      <c r="F854" s="356">
        <v>0</v>
      </c>
      <c r="G854" s="356">
        <v>0</v>
      </c>
      <c r="H854" s="356">
        <v>0</v>
      </c>
      <c r="I854" s="356">
        <v>0</v>
      </c>
      <c r="J854" s="356">
        <v>0</v>
      </c>
      <c r="K854" s="356">
        <v>0</v>
      </c>
      <c r="L854" s="356">
        <v>0</v>
      </c>
      <c r="M854" s="356">
        <v>0</v>
      </c>
      <c r="N854" s="356">
        <v>0</v>
      </c>
      <c r="O854" s="356">
        <v>0</v>
      </c>
      <c r="P854" s="356">
        <v>0</v>
      </c>
      <c r="Q854" s="356">
        <v>0</v>
      </c>
      <c r="R854" s="356">
        <v>0</v>
      </c>
      <c r="S854" s="356">
        <v>0</v>
      </c>
      <c r="T854" s="356">
        <v>0</v>
      </c>
      <c r="U854" s="356">
        <v>0</v>
      </c>
      <c r="V854" s="356">
        <v>0</v>
      </c>
      <c r="W854" s="356">
        <v>1</v>
      </c>
      <c r="X854" s="356">
        <v>0</v>
      </c>
      <c r="Y854" s="356">
        <v>0</v>
      </c>
      <c r="Z854" s="356">
        <v>0</v>
      </c>
      <c r="AA854" s="356">
        <v>0</v>
      </c>
      <c r="AB854" s="356">
        <v>0</v>
      </c>
      <c r="AC854" s="356">
        <v>0</v>
      </c>
      <c r="AD854" s="356">
        <v>0</v>
      </c>
      <c r="AE854" s="356">
        <v>0</v>
      </c>
      <c r="AF854" s="356">
        <v>0</v>
      </c>
      <c r="AG854" s="356">
        <v>0</v>
      </c>
      <c r="AH854" s="356">
        <v>0</v>
      </c>
      <c r="AI854" s="356">
        <v>0</v>
      </c>
      <c r="AJ854" s="356">
        <v>0</v>
      </c>
      <c r="AK854" s="356">
        <v>0</v>
      </c>
      <c r="AL854" s="356">
        <v>0</v>
      </c>
      <c r="AM854" s="356">
        <v>0</v>
      </c>
      <c r="AN854" s="356">
        <v>0</v>
      </c>
      <c r="AO854" s="356">
        <v>0</v>
      </c>
      <c r="AP854" s="356">
        <v>0</v>
      </c>
      <c r="AQ854" s="356">
        <v>0</v>
      </c>
      <c r="AR854" s="356">
        <v>0</v>
      </c>
      <c r="AS854" s="356">
        <v>0</v>
      </c>
      <c r="AT854" s="356">
        <v>0</v>
      </c>
      <c r="AU854" s="356">
        <v>0</v>
      </c>
      <c r="AV854" s="356">
        <v>0</v>
      </c>
      <c r="AW854" s="356">
        <v>0</v>
      </c>
      <c r="AX854" s="353">
        <f t="shared" si="25"/>
        <v>1</v>
      </c>
    </row>
    <row r="855" spans="1:50" ht="14.1" customHeight="1">
      <c r="A855" s="369" t="str">
        <f>'(USETOT13)'!A35</f>
        <v>2361 - Edificación residencial</v>
      </c>
      <c r="B855" s="356">
        <v>0</v>
      </c>
      <c r="C855" s="356">
        <v>0</v>
      </c>
      <c r="D855" s="356">
        <v>0</v>
      </c>
      <c r="E855" s="356">
        <v>0</v>
      </c>
      <c r="F855" s="356">
        <v>0</v>
      </c>
      <c r="G855" s="356">
        <v>0</v>
      </c>
      <c r="H855" s="356">
        <v>0</v>
      </c>
      <c r="I855" s="356">
        <v>0</v>
      </c>
      <c r="J855" s="356">
        <v>0</v>
      </c>
      <c r="K855" s="356">
        <v>1</v>
      </c>
      <c r="L855" s="356">
        <v>0</v>
      </c>
      <c r="M855" s="356">
        <v>0</v>
      </c>
      <c r="N855" s="356">
        <v>0</v>
      </c>
      <c r="O855" s="356">
        <v>0</v>
      </c>
      <c r="P855" s="356">
        <v>0</v>
      </c>
      <c r="Q855" s="356">
        <v>0</v>
      </c>
      <c r="R855" s="356">
        <v>0</v>
      </c>
      <c r="S855" s="356">
        <v>0</v>
      </c>
      <c r="T855" s="356">
        <v>0</v>
      </c>
      <c r="U855" s="356">
        <v>0</v>
      </c>
      <c r="V855" s="356">
        <v>0</v>
      </c>
      <c r="W855" s="356">
        <v>0</v>
      </c>
      <c r="X855" s="356">
        <v>0</v>
      </c>
      <c r="Y855" s="356">
        <v>0</v>
      </c>
      <c r="Z855" s="356">
        <v>0</v>
      </c>
      <c r="AA855" s="356">
        <v>0</v>
      </c>
      <c r="AB855" s="356">
        <v>0</v>
      </c>
      <c r="AC855" s="356">
        <v>0</v>
      </c>
      <c r="AD855" s="356">
        <v>0</v>
      </c>
      <c r="AE855" s="356">
        <v>0</v>
      </c>
      <c r="AF855" s="356">
        <v>0</v>
      </c>
      <c r="AG855" s="356">
        <v>0</v>
      </c>
      <c r="AH855" s="356">
        <v>0</v>
      </c>
      <c r="AI855" s="356">
        <v>0</v>
      </c>
      <c r="AJ855" s="356">
        <v>0</v>
      </c>
      <c r="AK855" s="356">
        <v>0</v>
      </c>
      <c r="AL855" s="356">
        <v>0</v>
      </c>
      <c r="AM855" s="356">
        <v>0</v>
      </c>
      <c r="AN855" s="356">
        <v>0</v>
      </c>
      <c r="AO855" s="356">
        <v>0</v>
      </c>
      <c r="AP855" s="356">
        <v>0</v>
      </c>
      <c r="AQ855" s="356">
        <v>0</v>
      </c>
      <c r="AR855" s="356">
        <v>0</v>
      </c>
      <c r="AS855" s="356">
        <v>0</v>
      </c>
      <c r="AT855" s="356">
        <v>0</v>
      </c>
      <c r="AU855" s="356">
        <v>0</v>
      </c>
      <c r="AV855" s="356">
        <v>0</v>
      </c>
      <c r="AW855" s="356">
        <v>0</v>
      </c>
      <c r="AX855" s="353">
        <f t="shared" si="25"/>
        <v>1</v>
      </c>
    </row>
    <row r="856" spans="1:50" ht="14.1" customHeight="1">
      <c r="A856" s="369" t="str">
        <f>'(USETOT13)'!A36</f>
        <v>2362 - Edificación no residencial</v>
      </c>
      <c r="B856" s="356">
        <v>0</v>
      </c>
      <c r="C856" s="356">
        <v>0</v>
      </c>
      <c r="D856" s="356">
        <v>0</v>
      </c>
      <c r="E856" s="356">
        <v>0</v>
      </c>
      <c r="F856" s="356">
        <v>0</v>
      </c>
      <c r="G856" s="356">
        <v>0</v>
      </c>
      <c r="H856" s="356">
        <v>0</v>
      </c>
      <c r="I856" s="356">
        <v>0</v>
      </c>
      <c r="J856" s="356">
        <v>0</v>
      </c>
      <c r="K856" s="356">
        <v>1</v>
      </c>
      <c r="L856" s="356">
        <v>0</v>
      </c>
      <c r="M856" s="356">
        <v>0</v>
      </c>
      <c r="N856" s="356">
        <v>0</v>
      </c>
      <c r="O856" s="356">
        <v>0</v>
      </c>
      <c r="P856" s="356">
        <v>0</v>
      </c>
      <c r="Q856" s="356">
        <v>0</v>
      </c>
      <c r="R856" s="356">
        <v>0</v>
      </c>
      <c r="S856" s="356">
        <v>0</v>
      </c>
      <c r="T856" s="356">
        <v>0</v>
      </c>
      <c r="U856" s="356">
        <v>0</v>
      </c>
      <c r="V856" s="356">
        <v>0</v>
      </c>
      <c r="W856" s="356">
        <v>0</v>
      </c>
      <c r="X856" s="356">
        <v>0</v>
      </c>
      <c r="Y856" s="356">
        <v>0</v>
      </c>
      <c r="Z856" s="356">
        <v>0</v>
      </c>
      <c r="AA856" s="356">
        <v>0</v>
      </c>
      <c r="AB856" s="356">
        <v>0</v>
      </c>
      <c r="AC856" s="356">
        <v>0</v>
      </c>
      <c r="AD856" s="356">
        <v>0</v>
      </c>
      <c r="AE856" s="356">
        <v>0</v>
      </c>
      <c r="AF856" s="356">
        <v>0</v>
      </c>
      <c r="AG856" s="356">
        <v>0</v>
      </c>
      <c r="AH856" s="356">
        <v>0</v>
      </c>
      <c r="AI856" s="356">
        <v>0</v>
      </c>
      <c r="AJ856" s="356">
        <v>0</v>
      </c>
      <c r="AK856" s="356">
        <v>0</v>
      </c>
      <c r="AL856" s="356">
        <v>0</v>
      </c>
      <c r="AM856" s="356">
        <v>0</v>
      </c>
      <c r="AN856" s="356">
        <v>0</v>
      </c>
      <c r="AO856" s="356">
        <v>0</v>
      </c>
      <c r="AP856" s="356">
        <v>0</v>
      </c>
      <c r="AQ856" s="356">
        <v>0</v>
      </c>
      <c r="AR856" s="356">
        <v>0</v>
      </c>
      <c r="AS856" s="356">
        <v>0</v>
      </c>
      <c r="AT856" s="356">
        <v>0</v>
      </c>
      <c r="AU856" s="356">
        <v>0</v>
      </c>
      <c r="AV856" s="356">
        <v>0</v>
      </c>
      <c r="AW856" s="356">
        <v>0</v>
      </c>
      <c r="AX856" s="353">
        <f t="shared" si="25"/>
        <v>1</v>
      </c>
    </row>
    <row r="857" spans="1:50" ht="14.1" customHeight="1">
      <c r="A857" s="369" t="str">
        <f>'(USETOT13)'!A37</f>
        <v>2371 - Construcción de obras para el suministro de agua, petróleo, gas, energía eléctrica y telecomunicaciones</v>
      </c>
      <c r="B857" s="356">
        <v>0</v>
      </c>
      <c r="C857" s="356">
        <v>0</v>
      </c>
      <c r="D857" s="356">
        <v>0</v>
      </c>
      <c r="E857" s="356">
        <v>0</v>
      </c>
      <c r="F857" s="356">
        <v>0</v>
      </c>
      <c r="G857" s="356">
        <v>0</v>
      </c>
      <c r="H857" s="356">
        <v>0</v>
      </c>
      <c r="I857" s="356">
        <v>0</v>
      </c>
      <c r="J857" s="356">
        <v>0</v>
      </c>
      <c r="K857" s="356">
        <v>1</v>
      </c>
      <c r="L857" s="356">
        <v>0</v>
      </c>
      <c r="M857" s="356">
        <v>0</v>
      </c>
      <c r="N857" s="356">
        <v>0</v>
      </c>
      <c r="O857" s="356">
        <v>0</v>
      </c>
      <c r="P857" s="356">
        <v>0</v>
      </c>
      <c r="Q857" s="356">
        <v>0</v>
      </c>
      <c r="R857" s="356">
        <v>0</v>
      </c>
      <c r="S857" s="356">
        <v>0</v>
      </c>
      <c r="T857" s="356">
        <v>0</v>
      </c>
      <c r="U857" s="356">
        <v>0</v>
      </c>
      <c r="V857" s="356">
        <v>0</v>
      </c>
      <c r="W857" s="356">
        <v>0</v>
      </c>
      <c r="X857" s="356">
        <v>0</v>
      </c>
      <c r="Y857" s="356">
        <v>0</v>
      </c>
      <c r="Z857" s="356">
        <v>0</v>
      </c>
      <c r="AA857" s="356">
        <v>0</v>
      </c>
      <c r="AB857" s="356">
        <v>0</v>
      </c>
      <c r="AC857" s="356">
        <v>0</v>
      </c>
      <c r="AD857" s="356">
        <v>0</v>
      </c>
      <c r="AE857" s="356">
        <v>0</v>
      </c>
      <c r="AF857" s="356">
        <v>0</v>
      </c>
      <c r="AG857" s="356">
        <v>0</v>
      </c>
      <c r="AH857" s="356">
        <v>0</v>
      </c>
      <c r="AI857" s="356">
        <v>0</v>
      </c>
      <c r="AJ857" s="356">
        <v>0</v>
      </c>
      <c r="AK857" s="356">
        <v>0</v>
      </c>
      <c r="AL857" s="356">
        <v>0</v>
      </c>
      <c r="AM857" s="356">
        <v>0</v>
      </c>
      <c r="AN857" s="356">
        <v>0</v>
      </c>
      <c r="AO857" s="356">
        <v>0</v>
      </c>
      <c r="AP857" s="356">
        <v>0</v>
      </c>
      <c r="AQ857" s="356">
        <v>0</v>
      </c>
      <c r="AR857" s="356">
        <v>0</v>
      </c>
      <c r="AS857" s="356">
        <v>0</v>
      </c>
      <c r="AT857" s="356">
        <v>0</v>
      </c>
      <c r="AU857" s="356">
        <v>0</v>
      </c>
      <c r="AV857" s="356">
        <v>0</v>
      </c>
      <c r="AW857" s="356">
        <v>0</v>
      </c>
      <c r="AX857" s="353">
        <f t="shared" si="25"/>
        <v>1</v>
      </c>
    </row>
    <row r="858" spans="1:50" ht="14.1" customHeight="1">
      <c r="A858" s="369" t="str">
        <f>'(USETOT13)'!A38</f>
        <v>2372 - División de terrenos y construcción de obras de urbanización</v>
      </c>
      <c r="B858" s="356">
        <v>0</v>
      </c>
      <c r="C858" s="356">
        <v>0</v>
      </c>
      <c r="D858" s="356">
        <v>0</v>
      </c>
      <c r="E858" s="356">
        <v>0</v>
      </c>
      <c r="F858" s="356">
        <v>0</v>
      </c>
      <c r="G858" s="356">
        <v>0</v>
      </c>
      <c r="H858" s="356">
        <v>0</v>
      </c>
      <c r="I858" s="356">
        <v>0</v>
      </c>
      <c r="J858" s="356">
        <v>0</v>
      </c>
      <c r="K858" s="356">
        <v>1</v>
      </c>
      <c r="L858" s="356">
        <v>0</v>
      </c>
      <c r="M858" s="356">
        <v>0</v>
      </c>
      <c r="N858" s="356">
        <v>0</v>
      </c>
      <c r="O858" s="356">
        <v>0</v>
      </c>
      <c r="P858" s="356">
        <v>0</v>
      </c>
      <c r="Q858" s="356">
        <v>0</v>
      </c>
      <c r="R858" s="356">
        <v>0</v>
      </c>
      <c r="S858" s="356">
        <v>0</v>
      </c>
      <c r="T858" s="356">
        <v>0</v>
      </c>
      <c r="U858" s="356">
        <v>0</v>
      </c>
      <c r="V858" s="356">
        <v>0</v>
      </c>
      <c r="W858" s="356">
        <v>0</v>
      </c>
      <c r="X858" s="356">
        <v>0</v>
      </c>
      <c r="Y858" s="356">
        <v>0</v>
      </c>
      <c r="Z858" s="356">
        <v>0</v>
      </c>
      <c r="AA858" s="356">
        <v>0</v>
      </c>
      <c r="AB858" s="356">
        <v>0</v>
      </c>
      <c r="AC858" s="356">
        <v>0</v>
      </c>
      <c r="AD858" s="356">
        <v>0</v>
      </c>
      <c r="AE858" s="356">
        <v>0</v>
      </c>
      <c r="AF858" s="356">
        <v>0</v>
      </c>
      <c r="AG858" s="356">
        <v>0</v>
      </c>
      <c r="AH858" s="356">
        <v>0</v>
      </c>
      <c r="AI858" s="356">
        <v>0</v>
      </c>
      <c r="AJ858" s="356">
        <v>0</v>
      </c>
      <c r="AK858" s="356">
        <v>0</v>
      </c>
      <c r="AL858" s="356">
        <v>0</v>
      </c>
      <c r="AM858" s="356">
        <v>0</v>
      </c>
      <c r="AN858" s="356">
        <v>0</v>
      </c>
      <c r="AO858" s="356">
        <v>0</v>
      </c>
      <c r="AP858" s="356">
        <v>0</v>
      </c>
      <c r="AQ858" s="356">
        <v>0</v>
      </c>
      <c r="AR858" s="356">
        <v>0</v>
      </c>
      <c r="AS858" s="356">
        <v>0</v>
      </c>
      <c r="AT858" s="356">
        <v>0</v>
      </c>
      <c r="AU858" s="356">
        <v>0</v>
      </c>
      <c r="AV858" s="356">
        <v>0</v>
      </c>
      <c r="AW858" s="356">
        <v>0</v>
      </c>
      <c r="AX858" s="353">
        <f t="shared" si="25"/>
        <v>1</v>
      </c>
    </row>
    <row r="859" spans="1:50" ht="14.1" customHeight="1">
      <c r="A859" s="369" t="str">
        <f>'(USETOT13)'!A39</f>
        <v>2373 - Construcción de vías de comunicación</v>
      </c>
      <c r="B859" s="356">
        <v>0</v>
      </c>
      <c r="C859" s="356">
        <v>0</v>
      </c>
      <c r="D859" s="356">
        <v>0</v>
      </c>
      <c r="E859" s="356">
        <v>0</v>
      </c>
      <c r="F859" s="356">
        <v>0</v>
      </c>
      <c r="G859" s="356">
        <v>0</v>
      </c>
      <c r="H859" s="356">
        <v>0</v>
      </c>
      <c r="I859" s="356">
        <v>0</v>
      </c>
      <c r="J859" s="356">
        <v>0</v>
      </c>
      <c r="K859" s="356">
        <v>1</v>
      </c>
      <c r="L859" s="356">
        <v>0</v>
      </c>
      <c r="M859" s="356">
        <v>0</v>
      </c>
      <c r="N859" s="356">
        <v>0</v>
      </c>
      <c r="O859" s="356">
        <v>0</v>
      </c>
      <c r="P859" s="356">
        <v>0</v>
      </c>
      <c r="Q859" s="356">
        <v>0</v>
      </c>
      <c r="R859" s="356">
        <v>0</v>
      </c>
      <c r="S859" s="356">
        <v>0</v>
      </c>
      <c r="T859" s="356">
        <v>0</v>
      </c>
      <c r="U859" s="356">
        <v>0</v>
      </c>
      <c r="V859" s="356">
        <v>0</v>
      </c>
      <c r="W859" s="356">
        <v>0</v>
      </c>
      <c r="X859" s="356">
        <v>0</v>
      </c>
      <c r="Y859" s="356">
        <v>0</v>
      </c>
      <c r="Z859" s="356">
        <v>0</v>
      </c>
      <c r="AA859" s="356">
        <v>0</v>
      </c>
      <c r="AB859" s="356">
        <v>0</v>
      </c>
      <c r="AC859" s="356">
        <v>0</v>
      </c>
      <c r="AD859" s="356">
        <v>0</v>
      </c>
      <c r="AE859" s="356">
        <v>0</v>
      </c>
      <c r="AF859" s="356">
        <v>0</v>
      </c>
      <c r="AG859" s="356">
        <v>0</v>
      </c>
      <c r="AH859" s="356">
        <v>0</v>
      </c>
      <c r="AI859" s="356">
        <v>0</v>
      </c>
      <c r="AJ859" s="356">
        <v>0</v>
      </c>
      <c r="AK859" s="356">
        <v>0</v>
      </c>
      <c r="AL859" s="356">
        <v>0</v>
      </c>
      <c r="AM859" s="356">
        <v>0</v>
      </c>
      <c r="AN859" s="356">
        <v>0</v>
      </c>
      <c r="AO859" s="356">
        <v>0</v>
      </c>
      <c r="AP859" s="356">
        <v>0</v>
      </c>
      <c r="AQ859" s="356">
        <v>0</v>
      </c>
      <c r="AR859" s="356">
        <v>0</v>
      </c>
      <c r="AS859" s="356">
        <v>0</v>
      </c>
      <c r="AT859" s="356">
        <v>0</v>
      </c>
      <c r="AU859" s="356">
        <v>0</v>
      </c>
      <c r="AV859" s="356">
        <v>0</v>
      </c>
      <c r="AW859" s="356">
        <v>0</v>
      </c>
      <c r="AX859" s="353">
        <f t="shared" si="25"/>
        <v>1</v>
      </c>
    </row>
    <row r="860" spans="1:50" ht="14.1" customHeight="1">
      <c r="A860" s="369" t="str">
        <f>'(USETOT13)'!A40</f>
        <v>2379 - Otras construcciones de ingeniería civil</v>
      </c>
      <c r="B860" s="356">
        <v>0</v>
      </c>
      <c r="C860" s="356">
        <v>0</v>
      </c>
      <c r="D860" s="356">
        <v>0</v>
      </c>
      <c r="E860" s="356">
        <v>0</v>
      </c>
      <c r="F860" s="356">
        <v>0</v>
      </c>
      <c r="G860" s="356">
        <v>0</v>
      </c>
      <c r="H860" s="356">
        <v>0</v>
      </c>
      <c r="I860" s="356">
        <v>0</v>
      </c>
      <c r="J860" s="356">
        <v>0</v>
      </c>
      <c r="K860" s="356">
        <v>1</v>
      </c>
      <c r="L860" s="356">
        <v>0</v>
      </c>
      <c r="M860" s="356">
        <v>0</v>
      </c>
      <c r="N860" s="356">
        <v>0</v>
      </c>
      <c r="O860" s="356">
        <v>0</v>
      </c>
      <c r="P860" s="356">
        <v>0</v>
      </c>
      <c r="Q860" s="356">
        <v>0</v>
      </c>
      <c r="R860" s="356">
        <v>0</v>
      </c>
      <c r="S860" s="356">
        <v>0</v>
      </c>
      <c r="T860" s="356">
        <v>0</v>
      </c>
      <c r="U860" s="356">
        <v>0</v>
      </c>
      <c r="V860" s="356">
        <v>0</v>
      </c>
      <c r="W860" s="356">
        <v>0</v>
      </c>
      <c r="X860" s="356">
        <v>0</v>
      </c>
      <c r="Y860" s="356">
        <v>0</v>
      </c>
      <c r="Z860" s="356">
        <v>0</v>
      </c>
      <c r="AA860" s="356">
        <v>0</v>
      </c>
      <c r="AB860" s="356">
        <v>0</v>
      </c>
      <c r="AC860" s="356">
        <v>0</v>
      </c>
      <c r="AD860" s="356">
        <v>0</v>
      </c>
      <c r="AE860" s="356">
        <v>0</v>
      </c>
      <c r="AF860" s="356">
        <v>0</v>
      </c>
      <c r="AG860" s="356">
        <v>0</v>
      </c>
      <c r="AH860" s="356">
        <v>0</v>
      </c>
      <c r="AI860" s="356">
        <v>0</v>
      </c>
      <c r="AJ860" s="356">
        <v>0</v>
      </c>
      <c r="AK860" s="356">
        <v>0</v>
      </c>
      <c r="AL860" s="356">
        <v>0</v>
      </c>
      <c r="AM860" s="356">
        <v>0</v>
      </c>
      <c r="AN860" s="356">
        <v>0</v>
      </c>
      <c r="AO860" s="356">
        <v>0</v>
      </c>
      <c r="AP860" s="356">
        <v>0</v>
      </c>
      <c r="AQ860" s="356">
        <v>0</v>
      </c>
      <c r="AR860" s="356">
        <v>0</v>
      </c>
      <c r="AS860" s="356">
        <v>0</v>
      </c>
      <c r="AT860" s="356">
        <v>0</v>
      </c>
      <c r="AU860" s="356">
        <v>0</v>
      </c>
      <c r="AV860" s="356">
        <v>0</v>
      </c>
      <c r="AW860" s="356">
        <v>0</v>
      </c>
      <c r="AX860" s="353">
        <f t="shared" si="25"/>
        <v>1</v>
      </c>
    </row>
    <row r="861" spans="1:50" ht="14.1" customHeight="1">
      <c r="A861" s="369" t="str">
        <f>'(USETOT13)'!A41</f>
        <v>2381 - Cimentaciones, montaje de estructuras prefabricadas y trabajos en exteriores</v>
      </c>
      <c r="B861" s="356">
        <v>0</v>
      </c>
      <c r="C861" s="356">
        <v>0</v>
      </c>
      <c r="D861" s="356">
        <v>0</v>
      </c>
      <c r="E861" s="356">
        <v>0</v>
      </c>
      <c r="F861" s="356">
        <v>0</v>
      </c>
      <c r="G861" s="356">
        <v>0</v>
      </c>
      <c r="H861" s="356">
        <v>0</v>
      </c>
      <c r="I861" s="356">
        <v>0</v>
      </c>
      <c r="J861" s="356">
        <v>0</v>
      </c>
      <c r="K861" s="356">
        <v>1</v>
      </c>
      <c r="L861" s="356">
        <v>0</v>
      </c>
      <c r="M861" s="356">
        <v>0</v>
      </c>
      <c r="N861" s="356">
        <v>0</v>
      </c>
      <c r="O861" s="356">
        <v>0</v>
      </c>
      <c r="P861" s="356">
        <v>0</v>
      </c>
      <c r="Q861" s="356">
        <v>0</v>
      </c>
      <c r="R861" s="356">
        <v>0</v>
      </c>
      <c r="S861" s="356">
        <v>0</v>
      </c>
      <c r="T861" s="356">
        <v>0</v>
      </c>
      <c r="U861" s="356">
        <v>0</v>
      </c>
      <c r="V861" s="356">
        <v>0</v>
      </c>
      <c r="W861" s="356">
        <v>0</v>
      </c>
      <c r="X861" s="356">
        <v>0</v>
      </c>
      <c r="Y861" s="356">
        <v>0</v>
      </c>
      <c r="Z861" s="356">
        <v>0</v>
      </c>
      <c r="AA861" s="356">
        <v>0</v>
      </c>
      <c r="AB861" s="356">
        <v>0</v>
      </c>
      <c r="AC861" s="356">
        <v>0</v>
      </c>
      <c r="AD861" s="356">
        <v>0</v>
      </c>
      <c r="AE861" s="356">
        <v>0</v>
      </c>
      <c r="AF861" s="356">
        <v>0</v>
      </c>
      <c r="AG861" s="356">
        <v>0</v>
      </c>
      <c r="AH861" s="356">
        <v>0</v>
      </c>
      <c r="AI861" s="356">
        <v>0</v>
      </c>
      <c r="AJ861" s="356">
        <v>0</v>
      </c>
      <c r="AK861" s="356">
        <v>0</v>
      </c>
      <c r="AL861" s="356">
        <v>0</v>
      </c>
      <c r="AM861" s="356">
        <v>0</v>
      </c>
      <c r="AN861" s="356">
        <v>0</v>
      </c>
      <c r="AO861" s="356">
        <v>0</v>
      </c>
      <c r="AP861" s="356">
        <v>0</v>
      </c>
      <c r="AQ861" s="356">
        <v>0</v>
      </c>
      <c r="AR861" s="356">
        <v>0</v>
      </c>
      <c r="AS861" s="356">
        <v>0</v>
      </c>
      <c r="AT861" s="356">
        <v>0</v>
      </c>
      <c r="AU861" s="356">
        <v>0</v>
      </c>
      <c r="AV861" s="356">
        <v>0</v>
      </c>
      <c r="AW861" s="356">
        <v>0</v>
      </c>
      <c r="AX861" s="353">
        <f t="shared" si="25"/>
        <v>1</v>
      </c>
    </row>
    <row r="862" spans="1:50" ht="14.1" customHeight="1">
      <c r="A862" s="369" t="str">
        <f>'(USETOT13)'!A42</f>
        <v>2382 - Instalaciones y equipamiento en construcciones</v>
      </c>
      <c r="B862" s="356">
        <v>0</v>
      </c>
      <c r="C862" s="356">
        <v>0</v>
      </c>
      <c r="D862" s="356">
        <v>0</v>
      </c>
      <c r="E862" s="356">
        <v>0</v>
      </c>
      <c r="F862" s="356">
        <v>0</v>
      </c>
      <c r="G862" s="356">
        <v>0</v>
      </c>
      <c r="H862" s="356">
        <v>0</v>
      </c>
      <c r="I862" s="356">
        <v>0</v>
      </c>
      <c r="J862" s="356">
        <v>0</v>
      </c>
      <c r="K862" s="356">
        <v>1</v>
      </c>
      <c r="L862" s="356">
        <v>0</v>
      </c>
      <c r="M862" s="356">
        <v>0</v>
      </c>
      <c r="N862" s="356">
        <v>0</v>
      </c>
      <c r="O862" s="356">
        <v>0</v>
      </c>
      <c r="P862" s="356">
        <v>0</v>
      </c>
      <c r="Q862" s="356">
        <v>0</v>
      </c>
      <c r="R862" s="356">
        <v>0</v>
      </c>
      <c r="S862" s="356">
        <v>0</v>
      </c>
      <c r="T862" s="356">
        <v>0</v>
      </c>
      <c r="U862" s="356">
        <v>0</v>
      </c>
      <c r="V862" s="356">
        <v>0</v>
      </c>
      <c r="W862" s="356">
        <v>0</v>
      </c>
      <c r="X862" s="356">
        <v>0</v>
      </c>
      <c r="Y862" s="356">
        <v>0</v>
      </c>
      <c r="Z862" s="356">
        <v>0</v>
      </c>
      <c r="AA862" s="356">
        <v>0</v>
      </c>
      <c r="AB862" s="356">
        <v>0</v>
      </c>
      <c r="AC862" s="356">
        <v>0</v>
      </c>
      <c r="AD862" s="356">
        <v>0</v>
      </c>
      <c r="AE862" s="356">
        <v>0</v>
      </c>
      <c r="AF862" s="356">
        <v>0</v>
      </c>
      <c r="AG862" s="356">
        <v>0</v>
      </c>
      <c r="AH862" s="356">
        <v>0</v>
      </c>
      <c r="AI862" s="356">
        <v>0</v>
      </c>
      <c r="AJ862" s="356">
        <v>0</v>
      </c>
      <c r="AK862" s="356">
        <v>0</v>
      </c>
      <c r="AL862" s="356">
        <v>0</v>
      </c>
      <c r="AM862" s="356">
        <v>0</v>
      </c>
      <c r="AN862" s="356">
        <v>0</v>
      </c>
      <c r="AO862" s="356">
        <v>0</v>
      </c>
      <c r="AP862" s="356">
        <v>0</v>
      </c>
      <c r="AQ862" s="356">
        <v>0</v>
      </c>
      <c r="AR862" s="356">
        <v>0</v>
      </c>
      <c r="AS862" s="356">
        <v>0</v>
      </c>
      <c r="AT862" s="356">
        <v>0</v>
      </c>
      <c r="AU862" s="356">
        <v>0</v>
      </c>
      <c r="AV862" s="356">
        <v>0</v>
      </c>
      <c r="AW862" s="356">
        <v>0</v>
      </c>
      <c r="AX862" s="353">
        <f t="shared" si="25"/>
        <v>1</v>
      </c>
    </row>
    <row r="863" spans="1:50" ht="14.1" customHeight="1">
      <c r="A863" s="369" t="str">
        <f>'(USETOT13)'!A43</f>
        <v>2383 - Trabajos de acabados en edificaciones</v>
      </c>
      <c r="B863" s="356">
        <v>0</v>
      </c>
      <c r="C863" s="356">
        <v>0</v>
      </c>
      <c r="D863" s="356">
        <v>0</v>
      </c>
      <c r="E863" s="356">
        <v>0</v>
      </c>
      <c r="F863" s="356">
        <v>0</v>
      </c>
      <c r="G863" s="356">
        <v>0</v>
      </c>
      <c r="H863" s="356">
        <v>0</v>
      </c>
      <c r="I863" s="356">
        <v>0</v>
      </c>
      <c r="J863" s="356">
        <v>0</v>
      </c>
      <c r="K863" s="356">
        <v>1</v>
      </c>
      <c r="L863" s="356">
        <v>0</v>
      </c>
      <c r="M863" s="356">
        <v>0</v>
      </c>
      <c r="N863" s="356">
        <v>0</v>
      </c>
      <c r="O863" s="356">
        <v>0</v>
      </c>
      <c r="P863" s="356">
        <v>0</v>
      </c>
      <c r="Q863" s="356">
        <v>0</v>
      </c>
      <c r="R863" s="356">
        <v>0</v>
      </c>
      <c r="S863" s="356">
        <v>0</v>
      </c>
      <c r="T863" s="356">
        <v>0</v>
      </c>
      <c r="U863" s="356">
        <v>0</v>
      </c>
      <c r="V863" s="356">
        <v>0</v>
      </c>
      <c r="W863" s="356">
        <v>0</v>
      </c>
      <c r="X863" s="356">
        <v>0</v>
      </c>
      <c r="Y863" s="356">
        <v>0</v>
      </c>
      <c r="Z863" s="356">
        <v>0</v>
      </c>
      <c r="AA863" s="356">
        <v>0</v>
      </c>
      <c r="AB863" s="356">
        <v>0</v>
      </c>
      <c r="AC863" s="356">
        <v>0</v>
      </c>
      <c r="AD863" s="356">
        <v>0</v>
      </c>
      <c r="AE863" s="356">
        <v>0</v>
      </c>
      <c r="AF863" s="356">
        <v>0</v>
      </c>
      <c r="AG863" s="356">
        <v>0</v>
      </c>
      <c r="AH863" s="356">
        <v>0</v>
      </c>
      <c r="AI863" s="356">
        <v>0</v>
      </c>
      <c r="AJ863" s="356">
        <v>0</v>
      </c>
      <c r="AK863" s="356">
        <v>0</v>
      </c>
      <c r="AL863" s="356">
        <v>0</v>
      </c>
      <c r="AM863" s="356">
        <v>0</v>
      </c>
      <c r="AN863" s="356">
        <v>0</v>
      </c>
      <c r="AO863" s="356">
        <v>0</v>
      </c>
      <c r="AP863" s="356">
        <v>0</v>
      </c>
      <c r="AQ863" s="356">
        <v>0</v>
      </c>
      <c r="AR863" s="356">
        <v>0</v>
      </c>
      <c r="AS863" s="356">
        <v>0</v>
      </c>
      <c r="AT863" s="356">
        <v>0</v>
      </c>
      <c r="AU863" s="356">
        <v>0</v>
      </c>
      <c r="AV863" s="356">
        <v>0</v>
      </c>
      <c r="AW863" s="356">
        <v>0</v>
      </c>
      <c r="AX863" s="353">
        <f t="shared" si="25"/>
        <v>1</v>
      </c>
    </row>
    <row r="864" spans="1:50" ht="14.1" customHeight="1">
      <c r="A864" s="369" t="str">
        <f>'(USETOT13)'!A44</f>
        <v>2389 - Otros trabajos especializados para la construcción</v>
      </c>
      <c r="B864" s="356">
        <v>0</v>
      </c>
      <c r="C864" s="356">
        <v>0</v>
      </c>
      <c r="D864" s="356">
        <v>0</v>
      </c>
      <c r="E864" s="356">
        <v>0</v>
      </c>
      <c r="F864" s="356">
        <v>0</v>
      </c>
      <c r="G864" s="356">
        <v>0</v>
      </c>
      <c r="H864" s="356">
        <v>0</v>
      </c>
      <c r="I864" s="356">
        <v>0</v>
      </c>
      <c r="J864" s="356">
        <v>0</v>
      </c>
      <c r="K864" s="356">
        <v>1</v>
      </c>
      <c r="L864" s="356">
        <v>0</v>
      </c>
      <c r="M864" s="356">
        <v>0</v>
      </c>
      <c r="N864" s="356">
        <v>0</v>
      </c>
      <c r="O864" s="356">
        <v>0</v>
      </c>
      <c r="P864" s="356">
        <v>0</v>
      </c>
      <c r="Q864" s="356">
        <v>0</v>
      </c>
      <c r="R864" s="356">
        <v>0</v>
      </c>
      <c r="S864" s="356">
        <v>0</v>
      </c>
      <c r="T864" s="356">
        <v>0</v>
      </c>
      <c r="U864" s="356">
        <v>0</v>
      </c>
      <c r="V864" s="356">
        <v>0</v>
      </c>
      <c r="W864" s="356">
        <v>0</v>
      </c>
      <c r="X864" s="356">
        <v>0</v>
      </c>
      <c r="Y864" s="356">
        <v>0</v>
      </c>
      <c r="Z864" s="356">
        <v>0</v>
      </c>
      <c r="AA864" s="356">
        <v>0</v>
      </c>
      <c r="AB864" s="356">
        <v>0</v>
      </c>
      <c r="AC864" s="356">
        <v>0</v>
      </c>
      <c r="AD864" s="356">
        <v>0</v>
      </c>
      <c r="AE864" s="356">
        <v>0</v>
      </c>
      <c r="AF864" s="356">
        <v>0</v>
      </c>
      <c r="AG864" s="356">
        <v>0</v>
      </c>
      <c r="AH864" s="356">
        <v>0</v>
      </c>
      <c r="AI864" s="356">
        <v>0</v>
      </c>
      <c r="AJ864" s="356">
        <v>0</v>
      </c>
      <c r="AK864" s="356">
        <v>0</v>
      </c>
      <c r="AL864" s="356">
        <v>0</v>
      </c>
      <c r="AM864" s="356">
        <v>0</v>
      </c>
      <c r="AN864" s="356">
        <v>0</v>
      </c>
      <c r="AO864" s="356">
        <v>0</v>
      </c>
      <c r="AP864" s="356">
        <v>0</v>
      </c>
      <c r="AQ864" s="356">
        <v>0</v>
      </c>
      <c r="AR864" s="356">
        <v>0</v>
      </c>
      <c r="AS864" s="356">
        <v>0</v>
      </c>
      <c r="AT864" s="356">
        <v>0</v>
      </c>
      <c r="AU864" s="356">
        <v>0</v>
      </c>
      <c r="AV864" s="356">
        <v>0</v>
      </c>
      <c r="AW864" s="356">
        <v>0</v>
      </c>
      <c r="AX864" s="353">
        <f t="shared" si="25"/>
        <v>1</v>
      </c>
    </row>
    <row r="865" spans="1:50" ht="14.1" customHeight="1">
      <c r="A865" s="369" t="str">
        <f>'(USETOT13)'!A45</f>
        <v>3111 - Elaboración de alimentos para animales</v>
      </c>
      <c r="B865" s="356">
        <v>0</v>
      </c>
      <c r="C865" s="356">
        <v>0</v>
      </c>
      <c r="D865" s="356">
        <v>1</v>
      </c>
      <c r="E865" s="356">
        <v>0</v>
      </c>
      <c r="F865" s="356">
        <v>0</v>
      </c>
      <c r="G865" s="356">
        <v>0</v>
      </c>
      <c r="H865" s="356">
        <v>0</v>
      </c>
      <c r="I865" s="356">
        <v>0</v>
      </c>
      <c r="J865" s="356">
        <v>0</v>
      </c>
      <c r="K865" s="356">
        <v>0</v>
      </c>
      <c r="L865" s="356">
        <v>0</v>
      </c>
      <c r="M865" s="356">
        <v>0</v>
      </c>
      <c r="N865" s="356">
        <v>0</v>
      </c>
      <c r="O865" s="356">
        <v>0</v>
      </c>
      <c r="P865" s="356">
        <v>0</v>
      </c>
      <c r="Q865" s="356">
        <v>0</v>
      </c>
      <c r="R865" s="356">
        <v>0</v>
      </c>
      <c r="S865" s="356">
        <v>0</v>
      </c>
      <c r="T865" s="356">
        <v>0</v>
      </c>
      <c r="U865" s="356">
        <v>0</v>
      </c>
      <c r="V865" s="356">
        <v>0</v>
      </c>
      <c r="W865" s="356">
        <v>0</v>
      </c>
      <c r="X865" s="356">
        <v>0</v>
      </c>
      <c r="Y865" s="356">
        <v>0</v>
      </c>
      <c r="Z865" s="356">
        <v>0</v>
      </c>
      <c r="AA865" s="356">
        <v>0</v>
      </c>
      <c r="AB865" s="356">
        <v>0</v>
      </c>
      <c r="AC865" s="356">
        <v>0</v>
      </c>
      <c r="AD865" s="356">
        <v>0</v>
      </c>
      <c r="AE865" s="356">
        <v>0</v>
      </c>
      <c r="AF865" s="356">
        <v>0</v>
      </c>
      <c r="AG865" s="356">
        <v>0</v>
      </c>
      <c r="AH865" s="356">
        <v>0</v>
      </c>
      <c r="AI865" s="356">
        <v>0</v>
      </c>
      <c r="AJ865" s="356">
        <v>0</v>
      </c>
      <c r="AK865" s="356">
        <v>0</v>
      </c>
      <c r="AL865" s="356">
        <v>0</v>
      </c>
      <c r="AM865" s="356">
        <v>0</v>
      </c>
      <c r="AN865" s="356">
        <v>0</v>
      </c>
      <c r="AO865" s="356">
        <v>0</v>
      </c>
      <c r="AP865" s="356">
        <v>0</v>
      </c>
      <c r="AQ865" s="356">
        <v>0</v>
      </c>
      <c r="AR865" s="356">
        <v>0</v>
      </c>
      <c r="AS865" s="356">
        <v>0</v>
      </c>
      <c r="AT865" s="356">
        <v>0</v>
      </c>
      <c r="AU865" s="356">
        <v>0</v>
      </c>
      <c r="AV865" s="356">
        <v>0</v>
      </c>
      <c r="AW865" s="356">
        <v>0</v>
      </c>
      <c r="AX865" s="353">
        <f t="shared" si="25"/>
        <v>1</v>
      </c>
    </row>
    <row r="866" spans="1:50" ht="14.1" customHeight="1">
      <c r="A866" s="369" t="str">
        <f>'(USETOT13)'!A46</f>
        <v>3112 - Molienda de granos y de semillas y obtención de aceites y grasas</v>
      </c>
      <c r="B866" s="356">
        <v>0</v>
      </c>
      <c r="C866" s="356">
        <v>0</v>
      </c>
      <c r="D866" s="356">
        <v>1</v>
      </c>
      <c r="E866" s="356">
        <v>0</v>
      </c>
      <c r="F866" s="356">
        <v>0</v>
      </c>
      <c r="G866" s="356">
        <v>0</v>
      </c>
      <c r="H866" s="356">
        <v>0</v>
      </c>
      <c r="I866" s="356">
        <v>0</v>
      </c>
      <c r="J866" s="356">
        <v>0</v>
      </c>
      <c r="K866" s="356">
        <v>0</v>
      </c>
      <c r="L866" s="356">
        <v>0</v>
      </c>
      <c r="M866" s="356">
        <v>0</v>
      </c>
      <c r="N866" s="356">
        <v>0</v>
      </c>
      <c r="O866" s="356">
        <v>0</v>
      </c>
      <c r="P866" s="356">
        <v>0</v>
      </c>
      <c r="Q866" s="356">
        <v>0</v>
      </c>
      <c r="R866" s="356">
        <v>0</v>
      </c>
      <c r="S866" s="356">
        <v>0</v>
      </c>
      <c r="T866" s="356">
        <v>0</v>
      </c>
      <c r="U866" s="356">
        <v>0</v>
      </c>
      <c r="V866" s="356">
        <v>0</v>
      </c>
      <c r="W866" s="356">
        <v>0</v>
      </c>
      <c r="X866" s="356">
        <v>0</v>
      </c>
      <c r="Y866" s="356">
        <v>0</v>
      </c>
      <c r="Z866" s="356">
        <v>0</v>
      </c>
      <c r="AA866" s="356">
        <v>0</v>
      </c>
      <c r="AB866" s="356">
        <v>0</v>
      </c>
      <c r="AC866" s="356">
        <v>0</v>
      </c>
      <c r="AD866" s="356">
        <v>0</v>
      </c>
      <c r="AE866" s="356">
        <v>0</v>
      </c>
      <c r="AF866" s="356">
        <v>0</v>
      </c>
      <c r="AG866" s="356">
        <v>0</v>
      </c>
      <c r="AH866" s="356">
        <v>0</v>
      </c>
      <c r="AI866" s="356">
        <v>0</v>
      </c>
      <c r="AJ866" s="356">
        <v>0</v>
      </c>
      <c r="AK866" s="356">
        <v>0</v>
      </c>
      <c r="AL866" s="356">
        <v>0</v>
      </c>
      <c r="AM866" s="356">
        <v>0</v>
      </c>
      <c r="AN866" s="356">
        <v>0</v>
      </c>
      <c r="AO866" s="356">
        <v>0</v>
      </c>
      <c r="AP866" s="356">
        <v>0</v>
      </c>
      <c r="AQ866" s="356">
        <v>0</v>
      </c>
      <c r="AR866" s="356">
        <v>0</v>
      </c>
      <c r="AS866" s="356">
        <v>0</v>
      </c>
      <c r="AT866" s="356">
        <v>0</v>
      </c>
      <c r="AU866" s="356">
        <v>0</v>
      </c>
      <c r="AV866" s="356">
        <v>0</v>
      </c>
      <c r="AW866" s="356">
        <v>0</v>
      </c>
      <c r="AX866" s="353">
        <f t="shared" si="25"/>
        <v>1</v>
      </c>
    </row>
    <row r="867" spans="1:50" ht="14.1" customHeight="1">
      <c r="A867" s="369" t="str">
        <f>'(USETOT13)'!A47</f>
        <v>3113 - Elaboración de azúcares, chocolates, dulces y similares</v>
      </c>
      <c r="B867" s="356">
        <v>0</v>
      </c>
      <c r="C867" s="356">
        <v>0</v>
      </c>
      <c r="D867" s="356">
        <v>1</v>
      </c>
      <c r="E867" s="356">
        <v>0</v>
      </c>
      <c r="F867" s="356">
        <v>0</v>
      </c>
      <c r="G867" s="356">
        <v>0</v>
      </c>
      <c r="H867" s="356">
        <v>0</v>
      </c>
      <c r="I867" s="356">
        <v>0</v>
      </c>
      <c r="J867" s="356">
        <v>0</v>
      </c>
      <c r="K867" s="356">
        <v>0</v>
      </c>
      <c r="L867" s="356">
        <v>0</v>
      </c>
      <c r="M867" s="356">
        <v>0</v>
      </c>
      <c r="N867" s="356">
        <v>0</v>
      </c>
      <c r="O867" s="356">
        <v>0</v>
      </c>
      <c r="P867" s="356">
        <v>0</v>
      </c>
      <c r="Q867" s="356">
        <v>0</v>
      </c>
      <c r="R867" s="356">
        <v>0</v>
      </c>
      <c r="S867" s="356">
        <v>0</v>
      </c>
      <c r="T867" s="356">
        <v>0</v>
      </c>
      <c r="U867" s="356">
        <v>0</v>
      </c>
      <c r="V867" s="356">
        <v>0</v>
      </c>
      <c r="W867" s="356">
        <v>0</v>
      </c>
      <c r="X867" s="356">
        <v>0</v>
      </c>
      <c r="Y867" s="356">
        <v>0</v>
      </c>
      <c r="Z867" s="356">
        <v>0</v>
      </c>
      <c r="AA867" s="356">
        <v>0</v>
      </c>
      <c r="AB867" s="356">
        <v>0</v>
      </c>
      <c r="AC867" s="356">
        <v>0</v>
      </c>
      <c r="AD867" s="356">
        <v>0</v>
      </c>
      <c r="AE867" s="356">
        <v>0</v>
      </c>
      <c r="AF867" s="356">
        <v>0</v>
      </c>
      <c r="AG867" s="356">
        <v>0</v>
      </c>
      <c r="AH867" s="356">
        <v>0</v>
      </c>
      <c r="AI867" s="356">
        <v>0</v>
      </c>
      <c r="AJ867" s="356">
        <v>0</v>
      </c>
      <c r="AK867" s="356">
        <v>0</v>
      </c>
      <c r="AL867" s="356">
        <v>0</v>
      </c>
      <c r="AM867" s="356">
        <v>0</v>
      </c>
      <c r="AN867" s="356">
        <v>0</v>
      </c>
      <c r="AO867" s="356">
        <v>0</v>
      </c>
      <c r="AP867" s="356">
        <v>0</v>
      </c>
      <c r="AQ867" s="356">
        <v>0</v>
      </c>
      <c r="AR867" s="356">
        <v>0</v>
      </c>
      <c r="AS867" s="356">
        <v>0</v>
      </c>
      <c r="AT867" s="356">
        <v>0</v>
      </c>
      <c r="AU867" s="356">
        <v>0</v>
      </c>
      <c r="AV867" s="356">
        <v>0</v>
      </c>
      <c r="AW867" s="356">
        <v>0</v>
      </c>
      <c r="AX867" s="353">
        <f t="shared" si="25"/>
        <v>1</v>
      </c>
    </row>
    <row r="868" spans="1:50" ht="14.1" customHeight="1">
      <c r="A868" s="369" t="str">
        <f>'(USETOT13)'!A48</f>
        <v>3114 - Conservación de frutas, verduras, guisos y otros alimentos preparados</v>
      </c>
      <c r="B868" s="356">
        <v>0</v>
      </c>
      <c r="C868" s="356">
        <v>0</v>
      </c>
      <c r="D868" s="356">
        <v>1</v>
      </c>
      <c r="E868" s="356">
        <v>0</v>
      </c>
      <c r="F868" s="356">
        <v>0</v>
      </c>
      <c r="G868" s="356">
        <v>0</v>
      </c>
      <c r="H868" s="356">
        <v>0</v>
      </c>
      <c r="I868" s="356">
        <v>0</v>
      </c>
      <c r="J868" s="356">
        <v>0</v>
      </c>
      <c r="K868" s="356">
        <v>0</v>
      </c>
      <c r="L868" s="356">
        <v>0</v>
      </c>
      <c r="M868" s="356">
        <v>0</v>
      </c>
      <c r="N868" s="356">
        <v>0</v>
      </c>
      <c r="O868" s="356">
        <v>0</v>
      </c>
      <c r="P868" s="356">
        <v>0</v>
      </c>
      <c r="Q868" s="356">
        <v>0</v>
      </c>
      <c r="R868" s="356">
        <v>0</v>
      </c>
      <c r="S868" s="356">
        <v>0</v>
      </c>
      <c r="T868" s="356">
        <v>0</v>
      </c>
      <c r="U868" s="356">
        <v>0</v>
      </c>
      <c r="V868" s="356">
        <v>0</v>
      </c>
      <c r="W868" s="356">
        <v>0</v>
      </c>
      <c r="X868" s="356">
        <v>0</v>
      </c>
      <c r="Y868" s="356">
        <v>0</v>
      </c>
      <c r="Z868" s="356">
        <v>0</v>
      </c>
      <c r="AA868" s="356">
        <v>0</v>
      </c>
      <c r="AB868" s="356">
        <v>0</v>
      </c>
      <c r="AC868" s="356">
        <v>0</v>
      </c>
      <c r="AD868" s="356">
        <v>0</v>
      </c>
      <c r="AE868" s="356">
        <v>0</v>
      </c>
      <c r="AF868" s="356">
        <v>0</v>
      </c>
      <c r="AG868" s="356">
        <v>0</v>
      </c>
      <c r="AH868" s="356">
        <v>0</v>
      </c>
      <c r="AI868" s="356">
        <v>0</v>
      </c>
      <c r="AJ868" s="356">
        <v>0</v>
      </c>
      <c r="AK868" s="356">
        <v>0</v>
      </c>
      <c r="AL868" s="356">
        <v>0</v>
      </c>
      <c r="AM868" s="356">
        <v>0</v>
      </c>
      <c r="AN868" s="356">
        <v>0</v>
      </c>
      <c r="AO868" s="356">
        <v>0</v>
      </c>
      <c r="AP868" s="356">
        <v>0</v>
      </c>
      <c r="AQ868" s="356">
        <v>0</v>
      </c>
      <c r="AR868" s="356">
        <v>0</v>
      </c>
      <c r="AS868" s="356">
        <v>0</v>
      </c>
      <c r="AT868" s="356">
        <v>0</v>
      </c>
      <c r="AU868" s="356">
        <v>0</v>
      </c>
      <c r="AV868" s="356">
        <v>0</v>
      </c>
      <c r="AW868" s="356">
        <v>0</v>
      </c>
      <c r="AX868" s="353">
        <f t="shared" si="25"/>
        <v>1</v>
      </c>
    </row>
    <row r="869" spans="1:50" ht="14.1" customHeight="1">
      <c r="A869" s="369" t="str">
        <f>'(USETOT13)'!A49</f>
        <v>3115 - Elaboración de productos lácteos</v>
      </c>
      <c r="B869" s="356">
        <v>0</v>
      </c>
      <c r="C869" s="356">
        <v>0</v>
      </c>
      <c r="D869" s="356">
        <v>1</v>
      </c>
      <c r="E869" s="356">
        <v>0</v>
      </c>
      <c r="F869" s="356">
        <v>0</v>
      </c>
      <c r="G869" s="356">
        <v>0</v>
      </c>
      <c r="H869" s="356">
        <v>0</v>
      </c>
      <c r="I869" s="356">
        <v>0</v>
      </c>
      <c r="J869" s="356">
        <v>0</v>
      </c>
      <c r="K869" s="356">
        <v>0</v>
      </c>
      <c r="L869" s="356">
        <v>0</v>
      </c>
      <c r="M869" s="356">
        <v>0</v>
      </c>
      <c r="N869" s="356">
        <v>0</v>
      </c>
      <c r="O869" s="356">
        <v>0</v>
      </c>
      <c r="P869" s="356">
        <v>0</v>
      </c>
      <c r="Q869" s="356">
        <v>0</v>
      </c>
      <c r="R869" s="356">
        <v>0</v>
      </c>
      <c r="S869" s="356">
        <v>0</v>
      </c>
      <c r="T869" s="356">
        <v>0</v>
      </c>
      <c r="U869" s="356">
        <v>0</v>
      </c>
      <c r="V869" s="356">
        <v>0</v>
      </c>
      <c r="W869" s="356">
        <v>0</v>
      </c>
      <c r="X869" s="356">
        <v>0</v>
      </c>
      <c r="Y869" s="356">
        <v>0</v>
      </c>
      <c r="Z869" s="356">
        <v>0</v>
      </c>
      <c r="AA869" s="356">
        <v>0</v>
      </c>
      <c r="AB869" s="356">
        <v>0</v>
      </c>
      <c r="AC869" s="356">
        <v>0</v>
      </c>
      <c r="AD869" s="356">
        <v>0</v>
      </c>
      <c r="AE869" s="356">
        <v>0</v>
      </c>
      <c r="AF869" s="356">
        <v>0</v>
      </c>
      <c r="AG869" s="356">
        <v>0</v>
      </c>
      <c r="AH869" s="356">
        <v>0</v>
      </c>
      <c r="AI869" s="356">
        <v>0</v>
      </c>
      <c r="AJ869" s="356">
        <v>0</v>
      </c>
      <c r="AK869" s="356">
        <v>0</v>
      </c>
      <c r="AL869" s="356">
        <v>0</v>
      </c>
      <c r="AM869" s="356">
        <v>0</v>
      </c>
      <c r="AN869" s="356">
        <v>0</v>
      </c>
      <c r="AO869" s="356">
        <v>0</v>
      </c>
      <c r="AP869" s="356">
        <v>0</v>
      </c>
      <c r="AQ869" s="356">
        <v>0</v>
      </c>
      <c r="AR869" s="356">
        <v>0</v>
      </c>
      <c r="AS869" s="356">
        <v>0</v>
      </c>
      <c r="AT869" s="356">
        <v>0</v>
      </c>
      <c r="AU869" s="356">
        <v>0</v>
      </c>
      <c r="AV869" s="356">
        <v>0</v>
      </c>
      <c r="AW869" s="356">
        <v>0</v>
      </c>
      <c r="AX869" s="353">
        <f t="shared" si="25"/>
        <v>1</v>
      </c>
    </row>
    <row r="870" spans="1:50" ht="14.1" customHeight="1">
      <c r="A870" s="369" t="str">
        <f>'(USETOT13)'!A50</f>
        <v>3116 - Matanza, empacado y procesamiento de carne de ganado, aves y otros animales comestibles</v>
      </c>
      <c r="B870" s="356">
        <v>0</v>
      </c>
      <c r="C870" s="356">
        <v>0</v>
      </c>
      <c r="D870" s="356">
        <v>1</v>
      </c>
      <c r="E870" s="356">
        <v>0</v>
      </c>
      <c r="F870" s="356">
        <v>0</v>
      </c>
      <c r="G870" s="356">
        <v>0</v>
      </c>
      <c r="H870" s="356">
        <v>0</v>
      </c>
      <c r="I870" s="356">
        <v>0</v>
      </c>
      <c r="J870" s="356">
        <v>0</v>
      </c>
      <c r="K870" s="356">
        <v>0</v>
      </c>
      <c r="L870" s="356">
        <v>0</v>
      </c>
      <c r="M870" s="356">
        <v>0</v>
      </c>
      <c r="N870" s="356">
        <v>0</v>
      </c>
      <c r="O870" s="356">
        <v>0</v>
      </c>
      <c r="P870" s="356">
        <v>0</v>
      </c>
      <c r="Q870" s="356">
        <v>0</v>
      </c>
      <c r="R870" s="356">
        <v>0</v>
      </c>
      <c r="S870" s="356">
        <v>0</v>
      </c>
      <c r="T870" s="356">
        <v>0</v>
      </c>
      <c r="U870" s="356">
        <v>0</v>
      </c>
      <c r="V870" s="356">
        <v>0</v>
      </c>
      <c r="W870" s="356">
        <v>0</v>
      </c>
      <c r="X870" s="356">
        <v>0</v>
      </c>
      <c r="Y870" s="356">
        <v>0</v>
      </c>
      <c r="Z870" s="356">
        <v>0</v>
      </c>
      <c r="AA870" s="356">
        <v>0</v>
      </c>
      <c r="AB870" s="356">
        <v>0</v>
      </c>
      <c r="AC870" s="356">
        <v>0</v>
      </c>
      <c r="AD870" s="356">
        <v>0</v>
      </c>
      <c r="AE870" s="356">
        <v>0</v>
      </c>
      <c r="AF870" s="356">
        <v>0</v>
      </c>
      <c r="AG870" s="356">
        <v>0</v>
      </c>
      <c r="AH870" s="356">
        <v>0</v>
      </c>
      <c r="AI870" s="356">
        <v>0</v>
      </c>
      <c r="AJ870" s="356">
        <v>0</v>
      </c>
      <c r="AK870" s="356">
        <v>0</v>
      </c>
      <c r="AL870" s="356">
        <v>0</v>
      </c>
      <c r="AM870" s="356">
        <v>0</v>
      </c>
      <c r="AN870" s="356">
        <v>0</v>
      </c>
      <c r="AO870" s="356">
        <v>0</v>
      </c>
      <c r="AP870" s="356">
        <v>0</v>
      </c>
      <c r="AQ870" s="356">
        <v>0</v>
      </c>
      <c r="AR870" s="356">
        <v>0</v>
      </c>
      <c r="AS870" s="356">
        <v>0</v>
      </c>
      <c r="AT870" s="356">
        <v>0</v>
      </c>
      <c r="AU870" s="356">
        <v>0</v>
      </c>
      <c r="AV870" s="356">
        <v>0</v>
      </c>
      <c r="AW870" s="356">
        <v>0</v>
      </c>
      <c r="AX870" s="353">
        <f t="shared" si="25"/>
        <v>1</v>
      </c>
    </row>
    <row r="871" spans="1:50" ht="14.1" customHeight="1">
      <c r="A871" s="369" t="str">
        <f>'(USETOT13)'!A51</f>
        <v>3117 - Preparación y envasado de pescados y mariscos</v>
      </c>
      <c r="B871" s="356">
        <v>0</v>
      </c>
      <c r="C871" s="356">
        <v>0</v>
      </c>
      <c r="D871" s="356">
        <v>1</v>
      </c>
      <c r="E871" s="356">
        <v>0</v>
      </c>
      <c r="F871" s="356">
        <v>0</v>
      </c>
      <c r="G871" s="356">
        <v>0</v>
      </c>
      <c r="H871" s="356">
        <v>0</v>
      </c>
      <c r="I871" s="356">
        <v>0</v>
      </c>
      <c r="J871" s="356">
        <v>0</v>
      </c>
      <c r="K871" s="356">
        <v>0</v>
      </c>
      <c r="L871" s="356">
        <v>0</v>
      </c>
      <c r="M871" s="356">
        <v>0</v>
      </c>
      <c r="N871" s="356">
        <v>0</v>
      </c>
      <c r="O871" s="356">
        <v>0</v>
      </c>
      <c r="P871" s="356">
        <v>0</v>
      </c>
      <c r="Q871" s="356">
        <v>0</v>
      </c>
      <c r="R871" s="356">
        <v>0</v>
      </c>
      <c r="S871" s="356">
        <v>0</v>
      </c>
      <c r="T871" s="356">
        <v>0</v>
      </c>
      <c r="U871" s="356">
        <v>0</v>
      </c>
      <c r="V871" s="356">
        <v>0</v>
      </c>
      <c r="W871" s="356">
        <v>0</v>
      </c>
      <c r="X871" s="356">
        <v>0</v>
      </c>
      <c r="Y871" s="356">
        <v>0</v>
      </c>
      <c r="Z871" s="356">
        <v>0</v>
      </c>
      <c r="AA871" s="356">
        <v>0</v>
      </c>
      <c r="AB871" s="356">
        <v>0</v>
      </c>
      <c r="AC871" s="356">
        <v>0</v>
      </c>
      <c r="AD871" s="356">
        <v>0</v>
      </c>
      <c r="AE871" s="356">
        <v>0</v>
      </c>
      <c r="AF871" s="356">
        <v>0</v>
      </c>
      <c r="AG871" s="356">
        <v>0</v>
      </c>
      <c r="AH871" s="356">
        <v>0</v>
      </c>
      <c r="AI871" s="356">
        <v>0</v>
      </c>
      <c r="AJ871" s="356">
        <v>0</v>
      </c>
      <c r="AK871" s="356">
        <v>0</v>
      </c>
      <c r="AL871" s="356">
        <v>0</v>
      </c>
      <c r="AM871" s="356">
        <v>0</v>
      </c>
      <c r="AN871" s="356">
        <v>0</v>
      </c>
      <c r="AO871" s="356">
        <v>0</v>
      </c>
      <c r="AP871" s="356">
        <v>0</v>
      </c>
      <c r="AQ871" s="356">
        <v>0</v>
      </c>
      <c r="AR871" s="356">
        <v>0</v>
      </c>
      <c r="AS871" s="356">
        <v>0</v>
      </c>
      <c r="AT871" s="356">
        <v>0</v>
      </c>
      <c r="AU871" s="356">
        <v>0</v>
      </c>
      <c r="AV871" s="356">
        <v>0</v>
      </c>
      <c r="AW871" s="356">
        <v>0</v>
      </c>
      <c r="AX871" s="353">
        <f t="shared" si="25"/>
        <v>1</v>
      </c>
    </row>
    <row r="872" spans="1:50" ht="14.1" customHeight="1">
      <c r="A872" s="369" t="str">
        <f>'(USETOT13)'!A52</f>
        <v>3118 - Elaboración de productos de panadería y tortillas</v>
      </c>
      <c r="B872" s="356">
        <v>0</v>
      </c>
      <c r="C872" s="356">
        <v>0</v>
      </c>
      <c r="D872" s="356">
        <v>1</v>
      </c>
      <c r="E872" s="356">
        <v>0</v>
      </c>
      <c r="F872" s="356">
        <v>0</v>
      </c>
      <c r="G872" s="356">
        <v>0</v>
      </c>
      <c r="H872" s="356">
        <v>0</v>
      </c>
      <c r="I872" s="356">
        <v>0</v>
      </c>
      <c r="J872" s="356">
        <v>0</v>
      </c>
      <c r="K872" s="356">
        <v>0</v>
      </c>
      <c r="L872" s="356">
        <v>0</v>
      </c>
      <c r="M872" s="356">
        <v>0</v>
      </c>
      <c r="N872" s="356">
        <v>0</v>
      </c>
      <c r="O872" s="356">
        <v>0</v>
      </c>
      <c r="P872" s="356">
        <v>0</v>
      </c>
      <c r="Q872" s="356">
        <v>0</v>
      </c>
      <c r="R872" s="356">
        <v>0</v>
      </c>
      <c r="S872" s="356">
        <v>0</v>
      </c>
      <c r="T872" s="356">
        <v>0</v>
      </c>
      <c r="U872" s="356">
        <v>0</v>
      </c>
      <c r="V872" s="356">
        <v>0</v>
      </c>
      <c r="W872" s="356">
        <v>0</v>
      </c>
      <c r="X872" s="356">
        <v>0</v>
      </c>
      <c r="Y872" s="356">
        <v>0</v>
      </c>
      <c r="Z872" s="356">
        <v>0</v>
      </c>
      <c r="AA872" s="356">
        <v>0</v>
      </c>
      <c r="AB872" s="356">
        <v>0</v>
      </c>
      <c r="AC872" s="356">
        <v>0</v>
      </c>
      <c r="AD872" s="356">
        <v>0</v>
      </c>
      <c r="AE872" s="356">
        <v>0</v>
      </c>
      <c r="AF872" s="356">
        <v>0</v>
      </c>
      <c r="AG872" s="356">
        <v>0</v>
      </c>
      <c r="AH872" s="356">
        <v>0</v>
      </c>
      <c r="AI872" s="356">
        <v>0</v>
      </c>
      <c r="AJ872" s="356">
        <v>0</v>
      </c>
      <c r="AK872" s="356">
        <v>0</v>
      </c>
      <c r="AL872" s="356">
        <v>0</v>
      </c>
      <c r="AM872" s="356">
        <v>0</v>
      </c>
      <c r="AN872" s="356">
        <v>0</v>
      </c>
      <c r="AO872" s="356">
        <v>0</v>
      </c>
      <c r="AP872" s="356">
        <v>0</v>
      </c>
      <c r="AQ872" s="356">
        <v>0</v>
      </c>
      <c r="AR872" s="356">
        <v>0</v>
      </c>
      <c r="AS872" s="356">
        <v>0</v>
      </c>
      <c r="AT872" s="356">
        <v>0</v>
      </c>
      <c r="AU872" s="356">
        <v>0</v>
      </c>
      <c r="AV872" s="356">
        <v>0</v>
      </c>
      <c r="AW872" s="356">
        <v>0</v>
      </c>
      <c r="AX872" s="353">
        <f t="shared" si="25"/>
        <v>1</v>
      </c>
    </row>
    <row r="873" spans="1:50" ht="14.1" customHeight="1">
      <c r="A873" s="369" t="str">
        <f>'(USETOT13)'!A53</f>
        <v>3119 - Otras industrias alimentarias</v>
      </c>
      <c r="B873" s="356">
        <v>0</v>
      </c>
      <c r="C873" s="356">
        <v>0</v>
      </c>
      <c r="D873" s="356">
        <v>1</v>
      </c>
      <c r="E873" s="356">
        <v>0</v>
      </c>
      <c r="F873" s="356">
        <v>0</v>
      </c>
      <c r="G873" s="356">
        <v>0</v>
      </c>
      <c r="H873" s="356">
        <v>0</v>
      </c>
      <c r="I873" s="356">
        <v>0</v>
      </c>
      <c r="J873" s="356">
        <v>0</v>
      </c>
      <c r="K873" s="356">
        <v>0</v>
      </c>
      <c r="L873" s="356">
        <v>0</v>
      </c>
      <c r="M873" s="356">
        <v>0</v>
      </c>
      <c r="N873" s="356">
        <v>0</v>
      </c>
      <c r="O873" s="356">
        <v>0</v>
      </c>
      <c r="P873" s="356">
        <v>0</v>
      </c>
      <c r="Q873" s="356">
        <v>0</v>
      </c>
      <c r="R873" s="356">
        <v>0</v>
      </c>
      <c r="S873" s="356">
        <v>0</v>
      </c>
      <c r="T873" s="356">
        <v>0</v>
      </c>
      <c r="U873" s="356">
        <v>0</v>
      </c>
      <c r="V873" s="356">
        <v>0</v>
      </c>
      <c r="W873" s="356">
        <v>0</v>
      </c>
      <c r="X873" s="356">
        <v>0</v>
      </c>
      <c r="Y873" s="356">
        <v>0</v>
      </c>
      <c r="Z873" s="356">
        <v>0</v>
      </c>
      <c r="AA873" s="356">
        <v>0</v>
      </c>
      <c r="AB873" s="356">
        <v>0</v>
      </c>
      <c r="AC873" s="356">
        <v>0</v>
      </c>
      <c r="AD873" s="356">
        <v>0</v>
      </c>
      <c r="AE873" s="356">
        <v>0</v>
      </c>
      <c r="AF873" s="356">
        <v>0</v>
      </c>
      <c r="AG873" s="356">
        <v>0</v>
      </c>
      <c r="AH873" s="356">
        <v>0</v>
      </c>
      <c r="AI873" s="356">
        <v>0</v>
      </c>
      <c r="AJ873" s="356">
        <v>0</v>
      </c>
      <c r="AK873" s="356">
        <v>0</v>
      </c>
      <c r="AL873" s="356">
        <v>0</v>
      </c>
      <c r="AM873" s="356">
        <v>0</v>
      </c>
      <c r="AN873" s="356">
        <v>0</v>
      </c>
      <c r="AO873" s="356">
        <v>0</v>
      </c>
      <c r="AP873" s="356">
        <v>0</v>
      </c>
      <c r="AQ873" s="356">
        <v>0</v>
      </c>
      <c r="AR873" s="356">
        <v>0</v>
      </c>
      <c r="AS873" s="356">
        <v>0</v>
      </c>
      <c r="AT873" s="356">
        <v>0</v>
      </c>
      <c r="AU873" s="356">
        <v>0</v>
      </c>
      <c r="AV873" s="356">
        <v>0</v>
      </c>
      <c r="AW873" s="356">
        <v>0</v>
      </c>
      <c r="AX873" s="353">
        <f t="shared" si="25"/>
        <v>1</v>
      </c>
    </row>
    <row r="874" spans="1:50" ht="14.1" customHeight="1">
      <c r="A874" s="369" t="str">
        <f>'(USETOT13)'!A54</f>
        <v>3121 - Industria de las bebidas</v>
      </c>
      <c r="B874" s="356">
        <v>0</v>
      </c>
      <c r="C874" s="356">
        <v>0</v>
      </c>
      <c r="D874" s="356">
        <v>1</v>
      </c>
      <c r="E874" s="356">
        <v>0</v>
      </c>
      <c r="F874" s="356">
        <v>0</v>
      </c>
      <c r="G874" s="356">
        <v>0</v>
      </c>
      <c r="H874" s="356">
        <v>0</v>
      </c>
      <c r="I874" s="356">
        <v>0</v>
      </c>
      <c r="J874" s="356">
        <v>0</v>
      </c>
      <c r="K874" s="356">
        <v>0</v>
      </c>
      <c r="L874" s="356">
        <v>0</v>
      </c>
      <c r="M874" s="356">
        <v>0</v>
      </c>
      <c r="N874" s="356">
        <v>0</v>
      </c>
      <c r="O874" s="356">
        <v>0</v>
      </c>
      <c r="P874" s="356">
        <v>0</v>
      </c>
      <c r="Q874" s="356">
        <v>0</v>
      </c>
      <c r="R874" s="356">
        <v>0</v>
      </c>
      <c r="S874" s="356">
        <v>0</v>
      </c>
      <c r="T874" s="356">
        <v>0</v>
      </c>
      <c r="U874" s="356">
        <v>0</v>
      </c>
      <c r="V874" s="356">
        <v>0</v>
      </c>
      <c r="W874" s="356">
        <v>0</v>
      </c>
      <c r="X874" s="356">
        <v>0</v>
      </c>
      <c r="Y874" s="356">
        <v>0</v>
      </c>
      <c r="Z874" s="356">
        <v>0</v>
      </c>
      <c r="AA874" s="356">
        <v>0</v>
      </c>
      <c r="AB874" s="356">
        <v>0</v>
      </c>
      <c r="AC874" s="356">
        <v>0</v>
      </c>
      <c r="AD874" s="356">
        <v>0</v>
      </c>
      <c r="AE874" s="356">
        <v>0</v>
      </c>
      <c r="AF874" s="356">
        <v>0</v>
      </c>
      <c r="AG874" s="356">
        <v>0</v>
      </c>
      <c r="AH874" s="356">
        <v>0</v>
      </c>
      <c r="AI874" s="356">
        <v>0</v>
      </c>
      <c r="AJ874" s="356">
        <v>0</v>
      </c>
      <c r="AK874" s="356">
        <v>0</v>
      </c>
      <c r="AL874" s="356">
        <v>0</v>
      </c>
      <c r="AM874" s="356">
        <v>0</v>
      </c>
      <c r="AN874" s="356">
        <v>0</v>
      </c>
      <c r="AO874" s="356">
        <v>0</v>
      </c>
      <c r="AP874" s="356">
        <v>0</v>
      </c>
      <c r="AQ874" s="356">
        <v>0</v>
      </c>
      <c r="AR874" s="356">
        <v>0</v>
      </c>
      <c r="AS874" s="356">
        <v>0</v>
      </c>
      <c r="AT874" s="356">
        <v>0</v>
      </c>
      <c r="AU874" s="356">
        <v>0</v>
      </c>
      <c r="AV874" s="356">
        <v>0</v>
      </c>
      <c r="AW874" s="356">
        <v>0</v>
      </c>
      <c r="AX874" s="353">
        <f t="shared" si="25"/>
        <v>1</v>
      </c>
    </row>
    <row r="875" spans="1:50" ht="14.1" customHeight="1">
      <c r="A875" s="369" t="str">
        <f>'(USETOT13)'!A55</f>
        <v>3122 - Industria del tabaco</v>
      </c>
      <c r="B875" s="356">
        <v>0</v>
      </c>
      <c r="C875" s="356">
        <v>0</v>
      </c>
      <c r="D875" s="356">
        <v>1</v>
      </c>
      <c r="E875" s="356">
        <v>0</v>
      </c>
      <c r="F875" s="356">
        <v>0</v>
      </c>
      <c r="G875" s="356">
        <v>0</v>
      </c>
      <c r="H875" s="356">
        <v>0</v>
      </c>
      <c r="I875" s="356">
        <v>0</v>
      </c>
      <c r="J875" s="356">
        <v>0</v>
      </c>
      <c r="K875" s="356">
        <v>0</v>
      </c>
      <c r="L875" s="356">
        <v>0</v>
      </c>
      <c r="M875" s="356">
        <v>0</v>
      </c>
      <c r="N875" s="356">
        <v>0</v>
      </c>
      <c r="O875" s="356">
        <v>0</v>
      </c>
      <c r="P875" s="356">
        <v>0</v>
      </c>
      <c r="Q875" s="356">
        <v>0</v>
      </c>
      <c r="R875" s="356">
        <v>0</v>
      </c>
      <c r="S875" s="356">
        <v>0</v>
      </c>
      <c r="T875" s="356">
        <v>0</v>
      </c>
      <c r="U875" s="356">
        <v>0</v>
      </c>
      <c r="V875" s="356">
        <v>0</v>
      </c>
      <c r="W875" s="356">
        <v>0</v>
      </c>
      <c r="X875" s="356">
        <v>0</v>
      </c>
      <c r="Y875" s="356">
        <v>0</v>
      </c>
      <c r="Z875" s="356">
        <v>0</v>
      </c>
      <c r="AA875" s="356">
        <v>0</v>
      </c>
      <c r="AB875" s="356">
        <v>0</v>
      </c>
      <c r="AC875" s="356">
        <v>0</v>
      </c>
      <c r="AD875" s="356">
        <v>0</v>
      </c>
      <c r="AE875" s="356">
        <v>0</v>
      </c>
      <c r="AF875" s="356">
        <v>0</v>
      </c>
      <c r="AG875" s="356">
        <v>0</v>
      </c>
      <c r="AH875" s="356">
        <v>0</v>
      </c>
      <c r="AI875" s="356">
        <v>0</v>
      </c>
      <c r="AJ875" s="356">
        <v>0</v>
      </c>
      <c r="AK875" s="356">
        <v>0</v>
      </c>
      <c r="AL875" s="356">
        <v>0</v>
      </c>
      <c r="AM875" s="356">
        <v>0</v>
      </c>
      <c r="AN875" s="356">
        <v>0</v>
      </c>
      <c r="AO875" s="356">
        <v>0</v>
      </c>
      <c r="AP875" s="356">
        <v>0</v>
      </c>
      <c r="AQ875" s="356">
        <v>0</v>
      </c>
      <c r="AR875" s="356">
        <v>0</v>
      </c>
      <c r="AS875" s="356">
        <v>0</v>
      </c>
      <c r="AT875" s="356">
        <v>0</v>
      </c>
      <c r="AU875" s="356">
        <v>0</v>
      </c>
      <c r="AV875" s="356">
        <v>0</v>
      </c>
      <c r="AW875" s="356">
        <v>0</v>
      </c>
      <c r="AX875" s="353">
        <f t="shared" si="25"/>
        <v>1</v>
      </c>
    </row>
    <row r="876" spans="1:50" ht="14.1" customHeight="1">
      <c r="A876" s="369" t="str">
        <f>'(USETOT13)'!A56</f>
        <v>3131 - Preparación e hilado de fibras textiles, y fabricación de hilos</v>
      </c>
      <c r="B876" s="356">
        <v>0</v>
      </c>
      <c r="C876" s="356">
        <v>0</v>
      </c>
      <c r="D876" s="356">
        <v>0</v>
      </c>
      <c r="E876" s="356">
        <v>0</v>
      </c>
      <c r="F876" s="356">
        <v>0</v>
      </c>
      <c r="G876" s="356">
        <v>0</v>
      </c>
      <c r="H876" s="356">
        <v>0</v>
      </c>
      <c r="I876" s="356">
        <v>0</v>
      </c>
      <c r="J876" s="356">
        <v>0</v>
      </c>
      <c r="K876" s="356">
        <v>0</v>
      </c>
      <c r="L876" s="356">
        <v>0</v>
      </c>
      <c r="M876" s="356">
        <v>1</v>
      </c>
      <c r="N876" s="356">
        <v>0</v>
      </c>
      <c r="O876" s="356">
        <v>0</v>
      </c>
      <c r="P876" s="356">
        <v>0</v>
      </c>
      <c r="Q876" s="356">
        <v>0</v>
      </c>
      <c r="R876" s="356">
        <v>0</v>
      </c>
      <c r="S876" s="356">
        <v>0</v>
      </c>
      <c r="T876" s="356">
        <v>0</v>
      </c>
      <c r="U876" s="356">
        <v>0</v>
      </c>
      <c r="V876" s="356">
        <v>0</v>
      </c>
      <c r="W876" s="356">
        <v>0</v>
      </c>
      <c r="X876" s="356">
        <v>0</v>
      </c>
      <c r="Y876" s="356">
        <v>0</v>
      </c>
      <c r="Z876" s="356">
        <v>0</v>
      </c>
      <c r="AA876" s="356">
        <v>0</v>
      </c>
      <c r="AB876" s="356">
        <v>0</v>
      </c>
      <c r="AC876" s="356">
        <v>0</v>
      </c>
      <c r="AD876" s="356">
        <v>0</v>
      </c>
      <c r="AE876" s="356">
        <v>0</v>
      </c>
      <c r="AF876" s="356">
        <v>0</v>
      </c>
      <c r="AG876" s="356">
        <v>0</v>
      </c>
      <c r="AH876" s="356">
        <v>0</v>
      </c>
      <c r="AI876" s="356">
        <v>0</v>
      </c>
      <c r="AJ876" s="356">
        <v>0</v>
      </c>
      <c r="AK876" s="356">
        <v>0</v>
      </c>
      <c r="AL876" s="356">
        <v>0</v>
      </c>
      <c r="AM876" s="356">
        <v>0</v>
      </c>
      <c r="AN876" s="356">
        <v>0</v>
      </c>
      <c r="AO876" s="356">
        <v>0</v>
      </c>
      <c r="AP876" s="356">
        <v>0</v>
      </c>
      <c r="AQ876" s="356">
        <v>0</v>
      </c>
      <c r="AR876" s="356">
        <v>0</v>
      </c>
      <c r="AS876" s="356">
        <v>0</v>
      </c>
      <c r="AT876" s="356">
        <v>0</v>
      </c>
      <c r="AU876" s="356">
        <v>0</v>
      </c>
      <c r="AV876" s="356">
        <v>0</v>
      </c>
      <c r="AW876" s="356">
        <v>0</v>
      </c>
      <c r="AX876" s="353">
        <f t="shared" si="25"/>
        <v>1</v>
      </c>
    </row>
    <row r="877" spans="1:50" ht="14.1" customHeight="1">
      <c r="A877" s="369" t="str">
        <f>'(USETOT13)'!A57</f>
        <v>3132 - Fabricación de telas</v>
      </c>
      <c r="B877" s="356">
        <v>0</v>
      </c>
      <c r="C877" s="356">
        <v>0</v>
      </c>
      <c r="D877" s="356">
        <v>0</v>
      </c>
      <c r="E877" s="356">
        <v>0</v>
      </c>
      <c r="F877" s="356">
        <v>0</v>
      </c>
      <c r="G877" s="356">
        <v>0</v>
      </c>
      <c r="H877" s="356">
        <v>0</v>
      </c>
      <c r="I877" s="356">
        <v>0</v>
      </c>
      <c r="J877" s="356">
        <v>0</v>
      </c>
      <c r="K877" s="356">
        <v>0</v>
      </c>
      <c r="L877" s="356">
        <v>0</v>
      </c>
      <c r="M877" s="356">
        <v>1</v>
      </c>
      <c r="N877" s="356">
        <v>0</v>
      </c>
      <c r="O877" s="356">
        <v>0</v>
      </c>
      <c r="P877" s="356">
        <v>0</v>
      </c>
      <c r="Q877" s="356">
        <v>0</v>
      </c>
      <c r="R877" s="356">
        <v>0</v>
      </c>
      <c r="S877" s="356">
        <v>0</v>
      </c>
      <c r="T877" s="356">
        <v>0</v>
      </c>
      <c r="U877" s="356">
        <v>0</v>
      </c>
      <c r="V877" s="356">
        <v>0</v>
      </c>
      <c r="W877" s="356">
        <v>0</v>
      </c>
      <c r="X877" s="356">
        <v>0</v>
      </c>
      <c r="Y877" s="356">
        <v>0</v>
      </c>
      <c r="Z877" s="356">
        <v>0</v>
      </c>
      <c r="AA877" s="356">
        <v>0</v>
      </c>
      <c r="AB877" s="356">
        <v>0</v>
      </c>
      <c r="AC877" s="356">
        <v>0</v>
      </c>
      <c r="AD877" s="356">
        <v>0</v>
      </c>
      <c r="AE877" s="356">
        <v>0</v>
      </c>
      <c r="AF877" s="356">
        <v>0</v>
      </c>
      <c r="AG877" s="356">
        <v>0</v>
      </c>
      <c r="AH877" s="356">
        <v>0</v>
      </c>
      <c r="AI877" s="356">
        <v>0</v>
      </c>
      <c r="AJ877" s="356">
        <v>0</v>
      </c>
      <c r="AK877" s="356">
        <v>0</v>
      </c>
      <c r="AL877" s="356">
        <v>0</v>
      </c>
      <c r="AM877" s="356">
        <v>0</v>
      </c>
      <c r="AN877" s="356">
        <v>0</v>
      </c>
      <c r="AO877" s="356">
        <v>0</v>
      </c>
      <c r="AP877" s="356">
        <v>0</v>
      </c>
      <c r="AQ877" s="356">
        <v>0</v>
      </c>
      <c r="AR877" s="356">
        <v>0</v>
      </c>
      <c r="AS877" s="356">
        <v>0</v>
      </c>
      <c r="AT877" s="356">
        <v>0</v>
      </c>
      <c r="AU877" s="356">
        <v>0</v>
      </c>
      <c r="AV877" s="356">
        <v>0</v>
      </c>
      <c r="AW877" s="356">
        <v>0</v>
      </c>
      <c r="AX877" s="353">
        <f t="shared" si="25"/>
        <v>1</v>
      </c>
    </row>
    <row r="878" spans="1:50" ht="14.1" customHeight="1">
      <c r="A878" s="369" t="str">
        <f>'(USETOT13)'!A58</f>
        <v>3133 - Acabado de productos textiles y fabricación de telas recubiertas</v>
      </c>
      <c r="B878" s="356">
        <v>0</v>
      </c>
      <c r="C878" s="356">
        <v>0</v>
      </c>
      <c r="D878" s="356">
        <v>0</v>
      </c>
      <c r="E878" s="356">
        <v>0</v>
      </c>
      <c r="F878" s="356">
        <v>0</v>
      </c>
      <c r="G878" s="356">
        <v>0</v>
      </c>
      <c r="H878" s="356">
        <v>0</v>
      </c>
      <c r="I878" s="356">
        <v>0</v>
      </c>
      <c r="J878" s="356">
        <v>0</v>
      </c>
      <c r="K878" s="356">
        <v>0</v>
      </c>
      <c r="L878" s="356">
        <v>0</v>
      </c>
      <c r="M878" s="356">
        <v>1</v>
      </c>
      <c r="N878" s="356">
        <v>0</v>
      </c>
      <c r="O878" s="356">
        <v>0</v>
      </c>
      <c r="P878" s="356">
        <v>0</v>
      </c>
      <c r="Q878" s="356">
        <v>0</v>
      </c>
      <c r="R878" s="356">
        <v>0</v>
      </c>
      <c r="S878" s="356">
        <v>0</v>
      </c>
      <c r="T878" s="356">
        <v>0</v>
      </c>
      <c r="U878" s="356">
        <v>0</v>
      </c>
      <c r="V878" s="356">
        <v>0</v>
      </c>
      <c r="W878" s="356">
        <v>0</v>
      </c>
      <c r="X878" s="356">
        <v>0</v>
      </c>
      <c r="Y878" s="356">
        <v>0</v>
      </c>
      <c r="Z878" s="356">
        <v>0</v>
      </c>
      <c r="AA878" s="356">
        <v>0</v>
      </c>
      <c r="AB878" s="356">
        <v>0</v>
      </c>
      <c r="AC878" s="356">
        <v>0</v>
      </c>
      <c r="AD878" s="356">
        <v>0</v>
      </c>
      <c r="AE878" s="356">
        <v>0</v>
      </c>
      <c r="AF878" s="356">
        <v>0</v>
      </c>
      <c r="AG878" s="356">
        <v>0</v>
      </c>
      <c r="AH878" s="356">
        <v>0</v>
      </c>
      <c r="AI878" s="356">
        <v>0</v>
      </c>
      <c r="AJ878" s="356">
        <v>0</v>
      </c>
      <c r="AK878" s="356">
        <v>0</v>
      </c>
      <c r="AL878" s="356">
        <v>0</v>
      </c>
      <c r="AM878" s="356">
        <v>0</v>
      </c>
      <c r="AN878" s="356">
        <v>0</v>
      </c>
      <c r="AO878" s="356">
        <v>0</v>
      </c>
      <c r="AP878" s="356">
        <v>0</v>
      </c>
      <c r="AQ878" s="356">
        <v>0</v>
      </c>
      <c r="AR878" s="356">
        <v>0</v>
      </c>
      <c r="AS878" s="356">
        <v>0</v>
      </c>
      <c r="AT878" s="356">
        <v>0</v>
      </c>
      <c r="AU878" s="356">
        <v>0</v>
      </c>
      <c r="AV878" s="356">
        <v>0</v>
      </c>
      <c r="AW878" s="356">
        <v>0</v>
      </c>
      <c r="AX878" s="353">
        <f t="shared" si="25"/>
        <v>1</v>
      </c>
    </row>
    <row r="879" spans="1:50" ht="14.1" customHeight="1">
      <c r="A879" s="369" t="str">
        <f>'(USETOT13)'!A59</f>
        <v>3141 - Confección de alfombras, blancos y similares</v>
      </c>
      <c r="B879" s="356">
        <v>0</v>
      </c>
      <c r="C879" s="356">
        <v>0</v>
      </c>
      <c r="D879" s="356">
        <v>0</v>
      </c>
      <c r="E879" s="356">
        <v>0</v>
      </c>
      <c r="F879" s="356">
        <v>0</v>
      </c>
      <c r="G879" s="356">
        <v>0</v>
      </c>
      <c r="H879" s="356">
        <v>0</v>
      </c>
      <c r="I879" s="356">
        <v>0</v>
      </c>
      <c r="J879" s="356">
        <v>0</v>
      </c>
      <c r="K879" s="356">
        <v>0</v>
      </c>
      <c r="L879" s="356">
        <v>0</v>
      </c>
      <c r="M879" s="356">
        <v>1</v>
      </c>
      <c r="N879" s="356">
        <v>0</v>
      </c>
      <c r="O879" s="356">
        <v>0</v>
      </c>
      <c r="P879" s="356">
        <v>0</v>
      </c>
      <c r="Q879" s="356">
        <v>0</v>
      </c>
      <c r="R879" s="356">
        <v>0</v>
      </c>
      <c r="S879" s="356">
        <v>0</v>
      </c>
      <c r="T879" s="356">
        <v>0</v>
      </c>
      <c r="U879" s="356">
        <v>0</v>
      </c>
      <c r="V879" s="356">
        <v>0</v>
      </c>
      <c r="W879" s="356">
        <v>0</v>
      </c>
      <c r="X879" s="356">
        <v>0</v>
      </c>
      <c r="Y879" s="356">
        <v>0</v>
      </c>
      <c r="Z879" s="356">
        <v>0</v>
      </c>
      <c r="AA879" s="356">
        <v>0</v>
      </c>
      <c r="AB879" s="356">
        <v>0</v>
      </c>
      <c r="AC879" s="356">
        <v>0</v>
      </c>
      <c r="AD879" s="356">
        <v>0</v>
      </c>
      <c r="AE879" s="356">
        <v>0</v>
      </c>
      <c r="AF879" s="356">
        <v>0</v>
      </c>
      <c r="AG879" s="356">
        <v>0</v>
      </c>
      <c r="AH879" s="356">
        <v>0</v>
      </c>
      <c r="AI879" s="356">
        <v>0</v>
      </c>
      <c r="AJ879" s="356">
        <v>0</v>
      </c>
      <c r="AK879" s="356">
        <v>0</v>
      </c>
      <c r="AL879" s="356">
        <v>0</v>
      </c>
      <c r="AM879" s="356">
        <v>0</v>
      </c>
      <c r="AN879" s="356">
        <v>0</v>
      </c>
      <c r="AO879" s="356">
        <v>0</v>
      </c>
      <c r="AP879" s="356">
        <v>0</v>
      </c>
      <c r="AQ879" s="356">
        <v>0</v>
      </c>
      <c r="AR879" s="356">
        <v>0</v>
      </c>
      <c r="AS879" s="356">
        <v>0</v>
      </c>
      <c r="AT879" s="356">
        <v>0</v>
      </c>
      <c r="AU879" s="356">
        <v>0</v>
      </c>
      <c r="AV879" s="356">
        <v>0</v>
      </c>
      <c r="AW879" s="356">
        <v>0</v>
      </c>
      <c r="AX879" s="353">
        <f t="shared" si="25"/>
        <v>1</v>
      </c>
    </row>
    <row r="880" spans="1:50" ht="14.1" customHeight="1">
      <c r="A880" s="369" t="str">
        <f>'(USETOT13)'!A60</f>
        <v>3149 - Fabricación de otros productos textiles, excepto prendas de vestir</v>
      </c>
      <c r="B880" s="356">
        <v>0</v>
      </c>
      <c r="C880" s="356">
        <v>0</v>
      </c>
      <c r="D880" s="356">
        <v>0</v>
      </c>
      <c r="E880" s="356">
        <v>0</v>
      </c>
      <c r="F880" s="356">
        <v>0</v>
      </c>
      <c r="G880" s="356">
        <v>0</v>
      </c>
      <c r="H880" s="356">
        <v>0</v>
      </c>
      <c r="I880" s="356">
        <v>0</v>
      </c>
      <c r="J880" s="356">
        <v>0</v>
      </c>
      <c r="K880" s="356">
        <v>0</v>
      </c>
      <c r="L880" s="356">
        <v>0</v>
      </c>
      <c r="M880" s="356">
        <v>1</v>
      </c>
      <c r="N880" s="356">
        <v>0</v>
      </c>
      <c r="O880" s="356">
        <v>0</v>
      </c>
      <c r="P880" s="356">
        <v>0</v>
      </c>
      <c r="Q880" s="356">
        <v>0</v>
      </c>
      <c r="R880" s="356">
        <v>0</v>
      </c>
      <c r="S880" s="356">
        <v>0</v>
      </c>
      <c r="T880" s="356">
        <v>0</v>
      </c>
      <c r="U880" s="356">
        <v>0</v>
      </c>
      <c r="V880" s="356">
        <v>0</v>
      </c>
      <c r="W880" s="356">
        <v>0</v>
      </c>
      <c r="X880" s="356">
        <v>0</v>
      </c>
      <c r="Y880" s="356">
        <v>0</v>
      </c>
      <c r="Z880" s="356">
        <v>0</v>
      </c>
      <c r="AA880" s="356">
        <v>0</v>
      </c>
      <c r="AB880" s="356">
        <v>0</v>
      </c>
      <c r="AC880" s="356">
        <v>0</v>
      </c>
      <c r="AD880" s="356">
        <v>0</v>
      </c>
      <c r="AE880" s="356">
        <v>0</v>
      </c>
      <c r="AF880" s="356">
        <v>0</v>
      </c>
      <c r="AG880" s="356">
        <v>0</v>
      </c>
      <c r="AH880" s="356">
        <v>0</v>
      </c>
      <c r="AI880" s="356">
        <v>0</v>
      </c>
      <c r="AJ880" s="356">
        <v>0</v>
      </c>
      <c r="AK880" s="356">
        <v>0</v>
      </c>
      <c r="AL880" s="356">
        <v>0</v>
      </c>
      <c r="AM880" s="356">
        <v>0</v>
      </c>
      <c r="AN880" s="356">
        <v>0</v>
      </c>
      <c r="AO880" s="356">
        <v>0</v>
      </c>
      <c r="AP880" s="356">
        <v>0</v>
      </c>
      <c r="AQ880" s="356">
        <v>0</v>
      </c>
      <c r="AR880" s="356">
        <v>0</v>
      </c>
      <c r="AS880" s="356">
        <v>0</v>
      </c>
      <c r="AT880" s="356">
        <v>0</v>
      </c>
      <c r="AU880" s="356">
        <v>0</v>
      </c>
      <c r="AV880" s="356">
        <v>0</v>
      </c>
      <c r="AW880" s="356">
        <v>0</v>
      </c>
      <c r="AX880" s="353">
        <f t="shared" si="25"/>
        <v>1</v>
      </c>
    </row>
    <row r="881" spans="1:50" ht="14.1" customHeight="1">
      <c r="A881" s="369" t="str">
        <f>'(USETOT13)'!A61</f>
        <v>3151 - Fabricación de prendas de vestir de tejido de punto</v>
      </c>
      <c r="B881" s="356">
        <v>0</v>
      </c>
      <c r="C881" s="356">
        <v>0</v>
      </c>
      <c r="D881" s="356">
        <v>0</v>
      </c>
      <c r="E881" s="356">
        <v>0</v>
      </c>
      <c r="F881" s="356">
        <v>0</v>
      </c>
      <c r="G881" s="356">
        <v>0</v>
      </c>
      <c r="H881" s="356">
        <v>0</v>
      </c>
      <c r="I881" s="356">
        <v>0</v>
      </c>
      <c r="J881" s="356">
        <v>0</v>
      </c>
      <c r="K881" s="356">
        <v>0</v>
      </c>
      <c r="L881" s="356">
        <v>0</v>
      </c>
      <c r="M881" s="356">
        <v>1</v>
      </c>
      <c r="N881" s="356">
        <v>0</v>
      </c>
      <c r="O881" s="356">
        <v>0</v>
      </c>
      <c r="P881" s="356">
        <v>0</v>
      </c>
      <c r="Q881" s="356">
        <v>0</v>
      </c>
      <c r="R881" s="356">
        <v>0</v>
      </c>
      <c r="S881" s="356">
        <v>0</v>
      </c>
      <c r="T881" s="356">
        <v>0</v>
      </c>
      <c r="U881" s="356">
        <v>0</v>
      </c>
      <c r="V881" s="356">
        <v>0</v>
      </c>
      <c r="W881" s="356">
        <v>0</v>
      </c>
      <c r="X881" s="356">
        <v>0</v>
      </c>
      <c r="Y881" s="356">
        <v>0</v>
      </c>
      <c r="Z881" s="356">
        <v>0</v>
      </c>
      <c r="AA881" s="356">
        <v>0</v>
      </c>
      <c r="AB881" s="356">
        <v>0</v>
      </c>
      <c r="AC881" s="356">
        <v>0</v>
      </c>
      <c r="AD881" s="356">
        <v>0</v>
      </c>
      <c r="AE881" s="356">
        <v>0</v>
      </c>
      <c r="AF881" s="356">
        <v>0</v>
      </c>
      <c r="AG881" s="356">
        <v>0</v>
      </c>
      <c r="AH881" s="356">
        <v>0</v>
      </c>
      <c r="AI881" s="356">
        <v>0</v>
      </c>
      <c r="AJ881" s="356">
        <v>0</v>
      </c>
      <c r="AK881" s="356">
        <v>0</v>
      </c>
      <c r="AL881" s="356">
        <v>0</v>
      </c>
      <c r="AM881" s="356">
        <v>0</v>
      </c>
      <c r="AN881" s="356">
        <v>0</v>
      </c>
      <c r="AO881" s="356">
        <v>0</v>
      </c>
      <c r="AP881" s="356">
        <v>0</v>
      </c>
      <c r="AQ881" s="356">
        <v>0</v>
      </c>
      <c r="AR881" s="356">
        <v>0</v>
      </c>
      <c r="AS881" s="356">
        <v>0</v>
      </c>
      <c r="AT881" s="356">
        <v>0</v>
      </c>
      <c r="AU881" s="356">
        <v>0</v>
      </c>
      <c r="AV881" s="356">
        <v>0</v>
      </c>
      <c r="AW881" s="356">
        <v>0</v>
      </c>
      <c r="AX881" s="353">
        <f t="shared" si="25"/>
        <v>1</v>
      </c>
    </row>
    <row r="882" spans="1:50" ht="14.1" customHeight="1">
      <c r="A882" s="369" t="str">
        <f>'(USETOT13)'!A62</f>
        <v>3152 - Confección de prendas de vestir</v>
      </c>
      <c r="B882" s="356">
        <v>0</v>
      </c>
      <c r="C882" s="356">
        <v>0</v>
      </c>
      <c r="D882" s="356">
        <v>0</v>
      </c>
      <c r="E882" s="356">
        <v>0</v>
      </c>
      <c r="F882" s="356">
        <v>0</v>
      </c>
      <c r="G882" s="356">
        <v>0</v>
      </c>
      <c r="H882" s="356">
        <v>0</v>
      </c>
      <c r="I882" s="356">
        <v>0</v>
      </c>
      <c r="J882" s="356">
        <v>0</v>
      </c>
      <c r="K882" s="356">
        <v>0</v>
      </c>
      <c r="L882" s="356">
        <v>0</v>
      </c>
      <c r="M882" s="356">
        <v>1</v>
      </c>
      <c r="N882" s="356">
        <v>0</v>
      </c>
      <c r="O882" s="356">
        <v>0</v>
      </c>
      <c r="P882" s="356">
        <v>0</v>
      </c>
      <c r="Q882" s="356">
        <v>0</v>
      </c>
      <c r="R882" s="356">
        <v>0</v>
      </c>
      <c r="S882" s="356">
        <v>0</v>
      </c>
      <c r="T882" s="356">
        <v>0</v>
      </c>
      <c r="U882" s="356">
        <v>0</v>
      </c>
      <c r="V882" s="356">
        <v>0</v>
      </c>
      <c r="W882" s="356">
        <v>0</v>
      </c>
      <c r="X882" s="356">
        <v>0</v>
      </c>
      <c r="Y882" s="356">
        <v>0</v>
      </c>
      <c r="Z882" s="356">
        <v>0</v>
      </c>
      <c r="AA882" s="356">
        <v>0</v>
      </c>
      <c r="AB882" s="356">
        <v>0</v>
      </c>
      <c r="AC882" s="356">
        <v>0</v>
      </c>
      <c r="AD882" s="356">
        <v>0</v>
      </c>
      <c r="AE882" s="356">
        <v>0</v>
      </c>
      <c r="AF882" s="356">
        <v>0</v>
      </c>
      <c r="AG882" s="356">
        <v>0</v>
      </c>
      <c r="AH882" s="356">
        <v>0</v>
      </c>
      <c r="AI882" s="356">
        <v>0</v>
      </c>
      <c r="AJ882" s="356">
        <v>0</v>
      </c>
      <c r="AK882" s="356">
        <v>0</v>
      </c>
      <c r="AL882" s="356">
        <v>0</v>
      </c>
      <c r="AM882" s="356">
        <v>0</v>
      </c>
      <c r="AN882" s="356">
        <v>0</v>
      </c>
      <c r="AO882" s="356">
        <v>0</v>
      </c>
      <c r="AP882" s="356">
        <v>0</v>
      </c>
      <c r="AQ882" s="356">
        <v>0</v>
      </c>
      <c r="AR882" s="356">
        <v>0</v>
      </c>
      <c r="AS882" s="356">
        <v>0</v>
      </c>
      <c r="AT882" s="356">
        <v>0</v>
      </c>
      <c r="AU882" s="356">
        <v>0</v>
      </c>
      <c r="AV882" s="356">
        <v>0</v>
      </c>
      <c r="AW882" s="356">
        <v>0</v>
      </c>
      <c r="AX882" s="353">
        <f t="shared" si="25"/>
        <v>1</v>
      </c>
    </row>
    <row r="883" spans="1:50" ht="14.1" customHeight="1">
      <c r="A883" s="369" t="str">
        <f>'(USETOT13)'!A63</f>
        <v>3159 - Confección de accesorios de vestir y otras prendas de vestir no clasificados en otra parte</v>
      </c>
      <c r="B883" s="356">
        <v>0</v>
      </c>
      <c r="C883" s="356">
        <v>0</v>
      </c>
      <c r="D883" s="356">
        <v>0</v>
      </c>
      <c r="E883" s="356">
        <v>0</v>
      </c>
      <c r="F883" s="356">
        <v>0</v>
      </c>
      <c r="G883" s="356">
        <v>0</v>
      </c>
      <c r="H883" s="356">
        <v>0</v>
      </c>
      <c r="I883" s="356">
        <v>0</v>
      </c>
      <c r="J883" s="356">
        <v>0</v>
      </c>
      <c r="K883" s="356">
        <v>0</v>
      </c>
      <c r="L883" s="356">
        <v>0</v>
      </c>
      <c r="M883" s="356">
        <v>1</v>
      </c>
      <c r="N883" s="356">
        <v>0</v>
      </c>
      <c r="O883" s="356">
        <v>0</v>
      </c>
      <c r="P883" s="356">
        <v>0</v>
      </c>
      <c r="Q883" s="356">
        <v>0</v>
      </c>
      <c r="R883" s="356">
        <v>0</v>
      </c>
      <c r="S883" s="356">
        <v>0</v>
      </c>
      <c r="T883" s="356">
        <v>0</v>
      </c>
      <c r="U883" s="356">
        <v>0</v>
      </c>
      <c r="V883" s="356">
        <v>0</v>
      </c>
      <c r="W883" s="356">
        <v>0</v>
      </c>
      <c r="X883" s="356">
        <v>0</v>
      </c>
      <c r="Y883" s="356">
        <v>0</v>
      </c>
      <c r="Z883" s="356">
        <v>0</v>
      </c>
      <c r="AA883" s="356">
        <v>0</v>
      </c>
      <c r="AB883" s="356">
        <v>0</v>
      </c>
      <c r="AC883" s="356">
        <v>0</v>
      </c>
      <c r="AD883" s="356">
        <v>0</v>
      </c>
      <c r="AE883" s="356">
        <v>0</v>
      </c>
      <c r="AF883" s="356">
        <v>0</v>
      </c>
      <c r="AG883" s="356">
        <v>0</v>
      </c>
      <c r="AH883" s="356">
        <v>0</v>
      </c>
      <c r="AI883" s="356">
        <v>0</v>
      </c>
      <c r="AJ883" s="356">
        <v>0</v>
      </c>
      <c r="AK883" s="356">
        <v>0</v>
      </c>
      <c r="AL883" s="356">
        <v>0</v>
      </c>
      <c r="AM883" s="356">
        <v>0</v>
      </c>
      <c r="AN883" s="356">
        <v>0</v>
      </c>
      <c r="AO883" s="356">
        <v>0</v>
      </c>
      <c r="AP883" s="356">
        <v>0</v>
      </c>
      <c r="AQ883" s="356">
        <v>0</v>
      </c>
      <c r="AR883" s="356">
        <v>0</v>
      </c>
      <c r="AS883" s="356">
        <v>0</v>
      </c>
      <c r="AT883" s="356">
        <v>0</v>
      </c>
      <c r="AU883" s="356">
        <v>0</v>
      </c>
      <c r="AV883" s="356">
        <v>0</v>
      </c>
      <c r="AW883" s="356">
        <v>0</v>
      </c>
      <c r="AX883" s="353">
        <f t="shared" si="25"/>
        <v>1</v>
      </c>
    </row>
    <row r="884" spans="1:50" ht="14.1" customHeight="1">
      <c r="A884" s="369" t="str">
        <f>'(USETOT13)'!A64</f>
        <v>3161 - Curtido y acabado de cuero y piel</v>
      </c>
      <c r="B884" s="356">
        <v>0</v>
      </c>
      <c r="C884" s="356">
        <v>0</v>
      </c>
      <c r="D884" s="356">
        <v>0</v>
      </c>
      <c r="E884" s="356">
        <v>0</v>
      </c>
      <c r="F884" s="356">
        <v>0</v>
      </c>
      <c r="G884" s="356">
        <v>0</v>
      </c>
      <c r="H884" s="356">
        <v>0</v>
      </c>
      <c r="I884" s="356">
        <v>0</v>
      </c>
      <c r="J884" s="356">
        <v>0</v>
      </c>
      <c r="K884" s="356">
        <v>0</v>
      </c>
      <c r="L884" s="356">
        <v>0</v>
      </c>
      <c r="M884" s="356">
        <v>1</v>
      </c>
      <c r="N884" s="356">
        <v>0</v>
      </c>
      <c r="O884" s="356">
        <v>0</v>
      </c>
      <c r="P884" s="356">
        <v>0</v>
      </c>
      <c r="Q884" s="356">
        <v>0</v>
      </c>
      <c r="R884" s="356">
        <v>0</v>
      </c>
      <c r="S884" s="356">
        <v>0</v>
      </c>
      <c r="T884" s="356">
        <v>0</v>
      </c>
      <c r="U884" s="356">
        <v>0</v>
      </c>
      <c r="V884" s="356">
        <v>0</v>
      </c>
      <c r="W884" s="356">
        <v>0</v>
      </c>
      <c r="X884" s="356">
        <v>0</v>
      </c>
      <c r="Y884" s="356">
        <v>0</v>
      </c>
      <c r="Z884" s="356">
        <v>0</v>
      </c>
      <c r="AA884" s="356">
        <v>0</v>
      </c>
      <c r="AB884" s="356">
        <v>0</v>
      </c>
      <c r="AC884" s="356">
        <v>0</v>
      </c>
      <c r="AD884" s="356">
        <v>0</v>
      </c>
      <c r="AE884" s="356">
        <v>0</v>
      </c>
      <c r="AF884" s="356">
        <v>0</v>
      </c>
      <c r="AG884" s="356">
        <v>0</v>
      </c>
      <c r="AH884" s="356">
        <v>0</v>
      </c>
      <c r="AI884" s="356">
        <v>0</v>
      </c>
      <c r="AJ884" s="356">
        <v>0</v>
      </c>
      <c r="AK884" s="356">
        <v>0</v>
      </c>
      <c r="AL884" s="356">
        <v>0</v>
      </c>
      <c r="AM884" s="356">
        <v>0</v>
      </c>
      <c r="AN884" s="356">
        <v>0</v>
      </c>
      <c r="AO884" s="356">
        <v>0</v>
      </c>
      <c r="AP884" s="356">
        <v>0</v>
      </c>
      <c r="AQ884" s="356">
        <v>0</v>
      </c>
      <c r="AR884" s="356">
        <v>0</v>
      </c>
      <c r="AS884" s="356">
        <v>0</v>
      </c>
      <c r="AT884" s="356">
        <v>0</v>
      </c>
      <c r="AU884" s="356">
        <v>0</v>
      </c>
      <c r="AV884" s="356">
        <v>0</v>
      </c>
      <c r="AW884" s="356">
        <v>0</v>
      </c>
      <c r="AX884" s="353">
        <f t="shared" si="25"/>
        <v>1</v>
      </c>
    </row>
    <row r="885" spans="1:50" ht="14.1" customHeight="1">
      <c r="A885" s="369" t="str">
        <f>'(USETOT13)'!A65</f>
        <v>3162 - Fabricación de calzado</v>
      </c>
      <c r="B885" s="356">
        <v>0</v>
      </c>
      <c r="C885" s="356">
        <v>0</v>
      </c>
      <c r="D885" s="356">
        <v>0</v>
      </c>
      <c r="E885" s="356">
        <v>0</v>
      </c>
      <c r="F885" s="356">
        <v>0</v>
      </c>
      <c r="G885" s="356">
        <v>0</v>
      </c>
      <c r="H885" s="356">
        <v>0</v>
      </c>
      <c r="I885" s="356">
        <v>0</v>
      </c>
      <c r="J885" s="356">
        <v>0</v>
      </c>
      <c r="K885" s="356">
        <v>0</v>
      </c>
      <c r="L885" s="356">
        <v>0</v>
      </c>
      <c r="M885" s="356">
        <v>1</v>
      </c>
      <c r="N885" s="356">
        <v>0</v>
      </c>
      <c r="O885" s="356">
        <v>0</v>
      </c>
      <c r="P885" s="356">
        <v>0</v>
      </c>
      <c r="Q885" s="356">
        <v>0</v>
      </c>
      <c r="R885" s="356">
        <v>0</v>
      </c>
      <c r="S885" s="356">
        <v>0</v>
      </c>
      <c r="T885" s="356">
        <v>0</v>
      </c>
      <c r="U885" s="356">
        <v>0</v>
      </c>
      <c r="V885" s="356">
        <v>0</v>
      </c>
      <c r="W885" s="356">
        <v>0</v>
      </c>
      <c r="X885" s="356">
        <v>0</v>
      </c>
      <c r="Y885" s="356">
        <v>0</v>
      </c>
      <c r="Z885" s="356">
        <v>0</v>
      </c>
      <c r="AA885" s="356">
        <v>0</v>
      </c>
      <c r="AB885" s="356">
        <v>0</v>
      </c>
      <c r="AC885" s="356">
        <v>0</v>
      </c>
      <c r="AD885" s="356">
        <v>0</v>
      </c>
      <c r="AE885" s="356">
        <v>0</v>
      </c>
      <c r="AF885" s="356">
        <v>0</v>
      </c>
      <c r="AG885" s="356">
        <v>0</v>
      </c>
      <c r="AH885" s="356">
        <v>0</v>
      </c>
      <c r="AI885" s="356">
        <v>0</v>
      </c>
      <c r="AJ885" s="356">
        <v>0</v>
      </c>
      <c r="AK885" s="356">
        <v>0</v>
      </c>
      <c r="AL885" s="356">
        <v>0</v>
      </c>
      <c r="AM885" s="356">
        <v>0</v>
      </c>
      <c r="AN885" s="356">
        <v>0</v>
      </c>
      <c r="AO885" s="356">
        <v>0</v>
      </c>
      <c r="AP885" s="356">
        <v>0</v>
      </c>
      <c r="AQ885" s="356">
        <v>0</v>
      </c>
      <c r="AR885" s="356">
        <v>0</v>
      </c>
      <c r="AS885" s="356">
        <v>0</v>
      </c>
      <c r="AT885" s="356">
        <v>0</v>
      </c>
      <c r="AU885" s="356">
        <v>0</v>
      </c>
      <c r="AV885" s="356">
        <v>0</v>
      </c>
      <c r="AW885" s="356">
        <v>0</v>
      </c>
      <c r="AX885" s="353">
        <f t="shared" si="25"/>
        <v>1</v>
      </c>
    </row>
    <row r="886" spans="1:50" ht="14.1" customHeight="1">
      <c r="A886" s="369" t="str">
        <f>'(USETOT13)'!A66</f>
        <v>3169 - Fabricación de otros productos de cuero, piel y materiales sucedáneos</v>
      </c>
      <c r="B886" s="356">
        <v>0</v>
      </c>
      <c r="C886" s="356">
        <v>0</v>
      </c>
      <c r="D886" s="356">
        <v>0</v>
      </c>
      <c r="E886" s="356">
        <v>0</v>
      </c>
      <c r="F886" s="356">
        <v>0</v>
      </c>
      <c r="G886" s="356">
        <v>0</v>
      </c>
      <c r="H886" s="356">
        <v>0</v>
      </c>
      <c r="I886" s="356">
        <v>0</v>
      </c>
      <c r="J886" s="356">
        <v>0</v>
      </c>
      <c r="K886" s="356">
        <v>0</v>
      </c>
      <c r="L886" s="356">
        <v>0</v>
      </c>
      <c r="M886" s="356">
        <v>1</v>
      </c>
      <c r="N886" s="356">
        <v>0</v>
      </c>
      <c r="O886" s="356">
        <v>0</v>
      </c>
      <c r="P886" s="356">
        <v>0</v>
      </c>
      <c r="Q886" s="356">
        <v>0</v>
      </c>
      <c r="R886" s="356">
        <v>0</v>
      </c>
      <c r="S886" s="356">
        <v>0</v>
      </c>
      <c r="T886" s="356">
        <v>0</v>
      </c>
      <c r="U886" s="356">
        <v>0</v>
      </c>
      <c r="V886" s="356">
        <v>0</v>
      </c>
      <c r="W886" s="356">
        <v>0</v>
      </c>
      <c r="X886" s="356">
        <v>0</v>
      </c>
      <c r="Y886" s="356">
        <v>0</v>
      </c>
      <c r="Z886" s="356">
        <v>0</v>
      </c>
      <c r="AA886" s="356">
        <v>0</v>
      </c>
      <c r="AB886" s="356">
        <v>0</v>
      </c>
      <c r="AC886" s="356">
        <v>0</v>
      </c>
      <c r="AD886" s="356">
        <v>0</v>
      </c>
      <c r="AE886" s="356">
        <v>0</v>
      </c>
      <c r="AF886" s="356">
        <v>0</v>
      </c>
      <c r="AG886" s="356">
        <v>0</v>
      </c>
      <c r="AH886" s="356">
        <v>0</v>
      </c>
      <c r="AI886" s="356">
        <v>0</v>
      </c>
      <c r="AJ886" s="356">
        <v>0</v>
      </c>
      <c r="AK886" s="356">
        <v>0</v>
      </c>
      <c r="AL886" s="356">
        <v>0</v>
      </c>
      <c r="AM886" s="356">
        <v>0</v>
      </c>
      <c r="AN886" s="356">
        <v>0</v>
      </c>
      <c r="AO886" s="356">
        <v>0</v>
      </c>
      <c r="AP886" s="356">
        <v>0</v>
      </c>
      <c r="AQ886" s="356">
        <v>0</v>
      </c>
      <c r="AR886" s="356">
        <v>0</v>
      </c>
      <c r="AS886" s="356">
        <v>0</v>
      </c>
      <c r="AT886" s="356">
        <v>0</v>
      </c>
      <c r="AU886" s="356">
        <v>0</v>
      </c>
      <c r="AV886" s="356">
        <v>0</v>
      </c>
      <c r="AW886" s="356">
        <v>0</v>
      </c>
      <c r="AX886" s="353">
        <f t="shared" si="25"/>
        <v>1</v>
      </c>
    </row>
    <row r="887" spans="1:50" ht="14.1" customHeight="1">
      <c r="A887" s="369" t="str">
        <f>'(USETOT13)'!A67</f>
        <v>3211 - Aserrado y conservación de la madera</v>
      </c>
      <c r="B887" s="356">
        <v>0</v>
      </c>
      <c r="C887" s="356">
        <v>0</v>
      </c>
      <c r="D887" s="356">
        <v>0</v>
      </c>
      <c r="E887" s="356">
        <v>0</v>
      </c>
      <c r="F887" s="356">
        <v>0</v>
      </c>
      <c r="G887" s="356">
        <v>0</v>
      </c>
      <c r="H887" s="356">
        <v>0</v>
      </c>
      <c r="I887" s="356">
        <v>0</v>
      </c>
      <c r="J887" s="356">
        <v>0</v>
      </c>
      <c r="K887" s="356">
        <v>0</v>
      </c>
      <c r="L887" s="356">
        <v>0</v>
      </c>
      <c r="M887" s="356">
        <v>1</v>
      </c>
      <c r="N887" s="356">
        <v>0</v>
      </c>
      <c r="O887" s="356">
        <v>0</v>
      </c>
      <c r="P887" s="356">
        <v>0</v>
      </c>
      <c r="Q887" s="356">
        <v>0</v>
      </c>
      <c r="R887" s="356">
        <v>0</v>
      </c>
      <c r="S887" s="356">
        <v>0</v>
      </c>
      <c r="T887" s="356">
        <v>0</v>
      </c>
      <c r="U887" s="356">
        <v>0</v>
      </c>
      <c r="V887" s="356">
        <v>0</v>
      </c>
      <c r="W887" s="356">
        <v>0</v>
      </c>
      <c r="X887" s="356">
        <v>0</v>
      </c>
      <c r="Y887" s="356">
        <v>0</v>
      </c>
      <c r="Z887" s="356">
        <v>0</v>
      </c>
      <c r="AA887" s="356">
        <v>0</v>
      </c>
      <c r="AB887" s="356">
        <v>0</v>
      </c>
      <c r="AC887" s="356">
        <v>0</v>
      </c>
      <c r="AD887" s="356">
        <v>0</v>
      </c>
      <c r="AE887" s="356">
        <v>0</v>
      </c>
      <c r="AF887" s="356">
        <v>0</v>
      </c>
      <c r="AG887" s="356">
        <v>0</v>
      </c>
      <c r="AH887" s="356">
        <v>0</v>
      </c>
      <c r="AI887" s="356">
        <v>0</v>
      </c>
      <c r="AJ887" s="356">
        <v>0</v>
      </c>
      <c r="AK887" s="356">
        <v>0</v>
      </c>
      <c r="AL887" s="356">
        <v>0</v>
      </c>
      <c r="AM887" s="356">
        <v>0</v>
      </c>
      <c r="AN887" s="356">
        <v>0</v>
      </c>
      <c r="AO887" s="356">
        <v>0</v>
      </c>
      <c r="AP887" s="356">
        <v>0</v>
      </c>
      <c r="AQ887" s="356">
        <v>0</v>
      </c>
      <c r="AR887" s="356">
        <v>0</v>
      </c>
      <c r="AS887" s="356">
        <v>0</v>
      </c>
      <c r="AT887" s="356">
        <v>0</v>
      </c>
      <c r="AU887" s="356">
        <v>0</v>
      </c>
      <c r="AV887" s="356">
        <v>0</v>
      </c>
      <c r="AW887" s="356">
        <v>0</v>
      </c>
      <c r="AX887" s="353">
        <f t="shared" si="25"/>
        <v>1</v>
      </c>
    </row>
    <row r="888" spans="1:50" ht="14.1" customHeight="1">
      <c r="A888" s="369" t="str">
        <f>'(USETOT13)'!A68</f>
        <v>3212 - Fabricación de laminados y aglutinados de madera</v>
      </c>
      <c r="B888" s="356">
        <v>0</v>
      </c>
      <c r="C888" s="356">
        <v>0</v>
      </c>
      <c r="D888" s="356">
        <v>0</v>
      </c>
      <c r="E888" s="356">
        <v>0</v>
      </c>
      <c r="F888" s="356">
        <v>0</v>
      </c>
      <c r="G888" s="356">
        <v>0</v>
      </c>
      <c r="H888" s="356">
        <v>0</v>
      </c>
      <c r="I888" s="356">
        <v>0</v>
      </c>
      <c r="J888" s="356">
        <v>0</v>
      </c>
      <c r="K888" s="356">
        <v>0</v>
      </c>
      <c r="L888" s="356">
        <v>0</v>
      </c>
      <c r="M888" s="356">
        <v>1</v>
      </c>
      <c r="N888" s="356">
        <v>0</v>
      </c>
      <c r="O888" s="356">
        <v>0</v>
      </c>
      <c r="P888" s="356">
        <v>0</v>
      </c>
      <c r="Q888" s="356">
        <v>0</v>
      </c>
      <c r="R888" s="356">
        <v>0</v>
      </c>
      <c r="S888" s="356">
        <v>0</v>
      </c>
      <c r="T888" s="356">
        <v>0</v>
      </c>
      <c r="U888" s="356">
        <v>0</v>
      </c>
      <c r="V888" s="356">
        <v>0</v>
      </c>
      <c r="W888" s="356">
        <v>0</v>
      </c>
      <c r="X888" s="356">
        <v>0</v>
      </c>
      <c r="Y888" s="356">
        <v>0</v>
      </c>
      <c r="Z888" s="356">
        <v>0</v>
      </c>
      <c r="AA888" s="356">
        <v>0</v>
      </c>
      <c r="AB888" s="356">
        <v>0</v>
      </c>
      <c r="AC888" s="356">
        <v>0</v>
      </c>
      <c r="AD888" s="356">
        <v>0</v>
      </c>
      <c r="AE888" s="356">
        <v>0</v>
      </c>
      <c r="AF888" s="356">
        <v>0</v>
      </c>
      <c r="AG888" s="356">
        <v>0</v>
      </c>
      <c r="AH888" s="356">
        <v>0</v>
      </c>
      <c r="AI888" s="356">
        <v>0</v>
      </c>
      <c r="AJ888" s="356">
        <v>0</v>
      </c>
      <c r="AK888" s="356">
        <v>0</v>
      </c>
      <c r="AL888" s="356">
        <v>0</v>
      </c>
      <c r="AM888" s="356">
        <v>0</v>
      </c>
      <c r="AN888" s="356">
        <v>0</v>
      </c>
      <c r="AO888" s="356">
        <v>0</v>
      </c>
      <c r="AP888" s="356">
        <v>0</v>
      </c>
      <c r="AQ888" s="356">
        <v>0</v>
      </c>
      <c r="AR888" s="356">
        <v>0</v>
      </c>
      <c r="AS888" s="356">
        <v>0</v>
      </c>
      <c r="AT888" s="356">
        <v>0</v>
      </c>
      <c r="AU888" s="356">
        <v>0</v>
      </c>
      <c r="AV888" s="356">
        <v>0</v>
      </c>
      <c r="AW888" s="356">
        <v>0</v>
      </c>
      <c r="AX888" s="353">
        <f t="shared" si="25"/>
        <v>1</v>
      </c>
    </row>
    <row r="889" spans="1:50" ht="14.1" customHeight="1">
      <c r="A889" s="369" t="str">
        <f>'(USETOT13)'!A69</f>
        <v>3219 - Fabricación de otros productos de madera</v>
      </c>
      <c r="B889" s="356">
        <v>0</v>
      </c>
      <c r="C889" s="356">
        <v>0</v>
      </c>
      <c r="D889" s="356">
        <v>0</v>
      </c>
      <c r="E889" s="356">
        <v>0</v>
      </c>
      <c r="F889" s="356">
        <v>0</v>
      </c>
      <c r="G889" s="356">
        <v>0</v>
      </c>
      <c r="H889" s="356">
        <v>0</v>
      </c>
      <c r="I889" s="356">
        <v>0</v>
      </c>
      <c r="J889" s="356">
        <v>0</v>
      </c>
      <c r="K889" s="356">
        <v>0</v>
      </c>
      <c r="L889" s="356">
        <v>0</v>
      </c>
      <c r="M889" s="356">
        <v>1</v>
      </c>
      <c r="N889" s="356">
        <v>0</v>
      </c>
      <c r="O889" s="356">
        <v>0</v>
      </c>
      <c r="P889" s="356">
        <v>0</v>
      </c>
      <c r="Q889" s="356">
        <v>0</v>
      </c>
      <c r="R889" s="356">
        <v>0</v>
      </c>
      <c r="S889" s="356">
        <v>0</v>
      </c>
      <c r="T889" s="356">
        <v>0</v>
      </c>
      <c r="U889" s="356">
        <v>0</v>
      </c>
      <c r="V889" s="356">
        <v>0</v>
      </c>
      <c r="W889" s="356">
        <v>0</v>
      </c>
      <c r="X889" s="356">
        <v>0</v>
      </c>
      <c r="Y889" s="356">
        <v>0</v>
      </c>
      <c r="Z889" s="356">
        <v>0</v>
      </c>
      <c r="AA889" s="356">
        <v>0</v>
      </c>
      <c r="AB889" s="356">
        <v>0</v>
      </c>
      <c r="AC889" s="356">
        <v>0</v>
      </c>
      <c r="AD889" s="356">
        <v>0</v>
      </c>
      <c r="AE889" s="356">
        <v>0</v>
      </c>
      <c r="AF889" s="356">
        <v>0</v>
      </c>
      <c r="AG889" s="356">
        <v>0</v>
      </c>
      <c r="AH889" s="356">
        <v>0</v>
      </c>
      <c r="AI889" s="356">
        <v>0</v>
      </c>
      <c r="AJ889" s="356">
        <v>0</v>
      </c>
      <c r="AK889" s="356">
        <v>0</v>
      </c>
      <c r="AL889" s="356">
        <v>0</v>
      </c>
      <c r="AM889" s="356">
        <v>0</v>
      </c>
      <c r="AN889" s="356">
        <v>0</v>
      </c>
      <c r="AO889" s="356">
        <v>0</v>
      </c>
      <c r="AP889" s="356">
        <v>0</v>
      </c>
      <c r="AQ889" s="356">
        <v>0</v>
      </c>
      <c r="AR889" s="356">
        <v>0</v>
      </c>
      <c r="AS889" s="356">
        <v>0</v>
      </c>
      <c r="AT889" s="356">
        <v>0</v>
      </c>
      <c r="AU889" s="356">
        <v>0</v>
      </c>
      <c r="AV889" s="356">
        <v>0</v>
      </c>
      <c r="AW889" s="356">
        <v>0</v>
      </c>
      <c r="AX889" s="353">
        <f t="shared" si="25"/>
        <v>1</v>
      </c>
    </row>
    <row r="890" spans="1:50" ht="14.1" customHeight="1">
      <c r="A890" s="369" t="str">
        <f>'(USETOT13)'!A70</f>
        <v>3221 - Fabricación de pulpa, papel y cartón</v>
      </c>
      <c r="B890" s="356">
        <v>0</v>
      </c>
      <c r="C890" s="356">
        <v>0</v>
      </c>
      <c r="D890" s="356">
        <v>0</v>
      </c>
      <c r="E890" s="356">
        <v>1</v>
      </c>
      <c r="F890" s="356">
        <v>0</v>
      </c>
      <c r="G890" s="356">
        <v>0</v>
      </c>
      <c r="H890" s="356">
        <v>0</v>
      </c>
      <c r="I890" s="356">
        <v>0</v>
      </c>
      <c r="J890" s="356">
        <v>0</v>
      </c>
      <c r="K890" s="356">
        <v>0</v>
      </c>
      <c r="L890" s="356">
        <v>0</v>
      </c>
      <c r="M890" s="356">
        <v>0</v>
      </c>
      <c r="N890" s="356">
        <v>0</v>
      </c>
      <c r="O890" s="356">
        <v>0</v>
      </c>
      <c r="P890" s="356">
        <v>0</v>
      </c>
      <c r="Q890" s="356">
        <v>0</v>
      </c>
      <c r="R890" s="356">
        <v>0</v>
      </c>
      <c r="S890" s="356">
        <v>0</v>
      </c>
      <c r="T890" s="356">
        <v>0</v>
      </c>
      <c r="U890" s="356">
        <v>0</v>
      </c>
      <c r="V890" s="356">
        <v>0</v>
      </c>
      <c r="W890" s="356">
        <v>0</v>
      </c>
      <c r="X890" s="356">
        <v>0</v>
      </c>
      <c r="Y890" s="356">
        <v>0</v>
      </c>
      <c r="Z890" s="356">
        <v>0</v>
      </c>
      <c r="AA890" s="356">
        <v>0</v>
      </c>
      <c r="AB890" s="356">
        <v>0</v>
      </c>
      <c r="AC890" s="356">
        <v>0</v>
      </c>
      <c r="AD890" s="356">
        <v>0</v>
      </c>
      <c r="AE890" s="356">
        <v>0</v>
      </c>
      <c r="AF890" s="356">
        <v>0</v>
      </c>
      <c r="AG890" s="356">
        <v>0</v>
      </c>
      <c r="AH890" s="356">
        <v>0</v>
      </c>
      <c r="AI890" s="356">
        <v>0</v>
      </c>
      <c r="AJ890" s="356">
        <v>0</v>
      </c>
      <c r="AK890" s="356">
        <v>0</v>
      </c>
      <c r="AL890" s="356">
        <v>0</v>
      </c>
      <c r="AM890" s="356">
        <v>0</v>
      </c>
      <c r="AN890" s="356">
        <v>0</v>
      </c>
      <c r="AO890" s="356">
        <v>0</v>
      </c>
      <c r="AP890" s="356">
        <v>0</v>
      </c>
      <c r="AQ890" s="356">
        <v>0</v>
      </c>
      <c r="AR890" s="356">
        <v>0</v>
      </c>
      <c r="AS890" s="356">
        <v>0</v>
      </c>
      <c r="AT890" s="356">
        <v>0</v>
      </c>
      <c r="AU890" s="356">
        <v>0</v>
      </c>
      <c r="AV890" s="356">
        <v>0</v>
      </c>
      <c r="AW890" s="356">
        <v>0</v>
      </c>
      <c r="AX890" s="353">
        <f t="shared" si="25"/>
        <v>1</v>
      </c>
    </row>
    <row r="891" spans="1:50" ht="14.1" customHeight="1">
      <c r="A891" s="369" t="str">
        <f>'(USETOT13)'!A71</f>
        <v>3222 - Fabricación de productos de cartón y papel</v>
      </c>
      <c r="B891" s="356">
        <v>0</v>
      </c>
      <c r="C891" s="356">
        <v>0</v>
      </c>
      <c r="D891" s="356">
        <v>0</v>
      </c>
      <c r="E891" s="356">
        <v>1</v>
      </c>
      <c r="F891" s="356">
        <v>0</v>
      </c>
      <c r="G891" s="356">
        <v>0</v>
      </c>
      <c r="H891" s="356">
        <v>0</v>
      </c>
      <c r="I891" s="356">
        <v>0</v>
      </c>
      <c r="J891" s="356">
        <v>0</v>
      </c>
      <c r="K891" s="356">
        <v>0</v>
      </c>
      <c r="L891" s="356">
        <v>0</v>
      </c>
      <c r="M891" s="356">
        <v>0</v>
      </c>
      <c r="N891" s="356">
        <v>0</v>
      </c>
      <c r="O891" s="356">
        <v>0</v>
      </c>
      <c r="P891" s="356">
        <v>0</v>
      </c>
      <c r="Q891" s="356">
        <v>0</v>
      </c>
      <c r="R891" s="356">
        <v>0</v>
      </c>
      <c r="S891" s="356">
        <v>0</v>
      </c>
      <c r="T891" s="356">
        <v>0</v>
      </c>
      <c r="U891" s="356">
        <v>0</v>
      </c>
      <c r="V891" s="356">
        <v>0</v>
      </c>
      <c r="W891" s="356">
        <v>0</v>
      </c>
      <c r="X891" s="356">
        <v>0</v>
      </c>
      <c r="Y891" s="356">
        <v>0</v>
      </c>
      <c r="Z891" s="356">
        <v>0</v>
      </c>
      <c r="AA891" s="356">
        <v>0</v>
      </c>
      <c r="AB891" s="356">
        <v>0</v>
      </c>
      <c r="AC891" s="356">
        <v>0</v>
      </c>
      <c r="AD891" s="356">
        <v>0</v>
      </c>
      <c r="AE891" s="356">
        <v>0</v>
      </c>
      <c r="AF891" s="356">
        <v>0</v>
      </c>
      <c r="AG891" s="356">
        <v>0</v>
      </c>
      <c r="AH891" s="356">
        <v>0</v>
      </c>
      <c r="AI891" s="356">
        <v>0</v>
      </c>
      <c r="AJ891" s="356">
        <v>0</v>
      </c>
      <c r="AK891" s="356">
        <v>0</v>
      </c>
      <c r="AL891" s="356">
        <v>0</v>
      </c>
      <c r="AM891" s="356">
        <v>0</v>
      </c>
      <c r="AN891" s="356">
        <v>0</v>
      </c>
      <c r="AO891" s="356">
        <v>0</v>
      </c>
      <c r="AP891" s="356">
        <v>0</v>
      </c>
      <c r="AQ891" s="356">
        <v>0</v>
      </c>
      <c r="AR891" s="356">
        <v>0</v>
      </c>
      <c r="AS891" s="356">
        <v>0</v>
      </c>
      <c r="AT891" s="356">
        <v>0</v>
      </c>
      <c r="AU891" s="356">
        <v>0</v>
      </c>
      <c r="AV891" s="356">
        <v>0</v>
      </c>
      <c r="AW891" s="356">
        <v>0</v>
      </c>
      <c r="AX891" s="353">
        <f t="shared" si="25"/>
        <v>1</v>
      </c>
    </row>
    <row r="892" spans="1:50" ht="14.1" customHeight="1">
      <c r="A892" s="369" t="str">
        <f>'(USETOT13)'!A72</f>
        <v>3231 - Impresión e industrias conexas</v>
      </c>
      <c r="B892" s="356">
        <v>0</v>
      </c>
      <c r="C892" s="356">
        <v>0</v>
      </c>
      <c r="D892" s="356">
        <v>0</v>
      </c>
      <c r="E892" s="356">
        <v>1</v>
      </c>
      <c r="F892" s="356">
        <v>0</v>
      </c>
      <c r="G892" s="356">
        <v>0</v>
      </c>
      <c r="H892" s="356">
        <v>0</v>
      </c>
      <c r="I892" s="356">
        <v>0</v>
      </c>
      <c r="J892" s="356">
        <v>0</v>
      </c>
      <c r="K892" s="356">
        <v>0</v>
      </c>
      <c r="L892" s="356">
        <v>0</v>
      </c>
      <c r="M892" s="356">
        <v>0</v>
      </c>
      <c r="N892" s="356">
        <v>0</v>
      </c>
      <c r="O892" s="356">
        <v>0</v>
      </c>
      <c r="P892" s="356">
        <v>0</v>
      </c>
      <c r="Q892" s="356">
        <v>0</v>
      </c>
      <c r="R892" s="356">
        <v>0</v>
      </c>
      <c r="S892" s="356">
        <v>0</v>
      </c>
      <c r="T892" s="356">
        <v>0</v>
      </c>
      <c r="U892" s="356">
        <v>0</v>
      </c>
      <c r="V892" s="356">
        <v>0</v>
      </c>
      <c r="W892" s="356">
        <v>0</v>
      </c>
      <c r="X892" s="356">
        <v>0</v>
      </c>
      <c r="Y892" s="356">
        <v>0</v>
      </c>
      <c r="Z892" s="356">
        <v>0</v>
      </c>
      <c r="AA892" s="356">
        <v>0</v>
      </c>
      <c r="AB892" s="356">
        <v>0</v>
      </c>
      <c r="AC892" s="356">
        <v>0</v>
      </c>
      <c r="AD892" s="356">
        <v>0</v>
      </c>
      <c r="AE892" s="356">
        <v>0</v>
      </c>
      <c r="AF892" s="356">
        <v>0</v>
      </c>
      <c r="AG892" s="356">
        <v>0</v>
      </c>
      <c r="AH892" s="356">
        <v>0</v>
      </c>
      <c r="AI892" s="356">
        <v>0</v>
      </c>
      <c r="AJ892" s="356">
        <v>0</v>
      </c>
      <c r="AK892" s="356">
        <v>0</v>
      </c>
      <c r="AL892" s="356">
        <v>0</v>
      </c>
      <c r="AM892" s="356">
        <v>0</v>
      </c>
      <c r="AN892" s="356">
        <v>0</v>
      </c>
      <c r="AO892" s="356">
        <v>0</v>
      </c>
      <c r="AP892" s="356">
        <v>0</v>
      </c>
      <c r="AQ892" s="356">
        <v>0</v>
      </c>
      <c r="AR892" s="356">
        <v>0</v>
      </c>
      <c r="AS892" s="356">
        <v>0</v>
      </c>
      <c r="AT892" s="356">
        <v>0</v>
      </c>
      <c r="AU892" s="356">
        <v>0</v>
      </c>
      <c r="AV892" s="356">
        <v>0</v>
      </c>
      <c r="AW892" s="356">
        <v>0</v>
      </c>
      <c r="AX892" s="353">
        <f t="shared" si="25"/>
        <v>1</v>
      </c>
    </row>
    <row r="893" spans="1:50" ht="14.1" customHeight="1">
      <c r="A893" s="369" t="str">
        <f>'(USETOT13)'!A73</f>
        <v>3241 - Fabricación de productos derivados del petróleo y del carbón</v>
      </c>
      <c r="B893" s="356">
        <v>0</v>
      </c>
      <c r="C893" s="356">
        <v>0</v>
      </c>
      <c r="D893" s="356">
        <v>0</v>
      </c>
      <c r="E893" s="356">
        <v>0</v>
      </c>
      <c r="F893" s="356">
        <v>0</v>
      </c>
      <c r="G893" s="356">
        <v>0</v>
      </c>
      <c r="H893" s="356">
        <v>0</v>
      </c>
      <c r="I893" s="356">
        <v>0</v>
      </c>
      <c r="J893" s="356">
        <v>0</v>
      </c>
      <c r="K893" s="356">
        <v>0</v>
      </c>
      <c r="L893" s="356">
        <v>0</v>
      </c>
      <c r="M893" s="356">
        <v>0</v>
      </c>
      <c r="N893" s="356">
        <v>0</v>
      </c>
      <c r="O893" s="356">
        <v>0</v>
      </c>
      <c r="P893" s="356">
        <v>0</v>
      </c>
      <c r="Q893" s="356">
        <v>0</v>
      </c>
      <c r="R893" s="356">
        <v>0</v>
      </c>
      <c r="S893" s="356">
        <v>0</v>
      </c>
      <c r="T893" s="356">
        <v>0</v>
      </c>
      <c r="U893" s="356">
        <v>0</v>
      </c>
      <c r="V893" s="356">
        <v>1</v>
      </c>
      <c r="W893" s="356">
        <v>0</v>
      </c>
      <c r="X893" s="356">
        <v>0</v>
      </c>
      <c r="Y893" s="356">
        <v>0</v>
      </c>
      <c r="Z893" s="356">
        <v>0</v>
      </c>
      <c r="AA893" s="356">
        <v>0</v>
      </c>
      <c r="AB893" s="356">
        <v>0</v>
      </c>
      <c r="AC893" s="356">
        <v>0</v>
      </c>
      <c r="AD893" s="356">
        <v>0</v>
      </c>
      <c r="AE893" s="356">
        <v>0</v>
      </c>
      <c r="AF893" s="356">
        <v>0</v>
      </c>
      <c r="AG893" s="356">
        <v>0</v>
      </c>
      <c r="AH893" s="356">
        <v>0</v>
      </c>
      <c r="AI893" s="356">
        <v>0</v>
      </c>
      <c r="AJ893" s="356">
        <v>0</v>
      </c>
      <c r="AK893" s="356">
        <v>0</v>
      </c>
      <c r="AL893" s="356">
        <v>0</v>
      </c>
      <c r="AM893" s="356">
        <v>0</v>
      </c>
      <c r="AN893" s="356">
        <v>0</v>
      </c>
      <c r="AO893" s="356">
        <v>0</v>
      </c>
      <c r="AP893" s="356">
        <v>0</v>
      </c>
      <c r="AQ893" s="356">
        <v>0</v>
      </c>
      <c r="AR893" s="356">
        <v>0</v>
      </c>
      <c r="AS893" s="356">
        <v>0</v>
      </c>
      <c r="AT893" s="356">
        <v>0</v>
      </c>
      <c r="AU893" s="356">
        <v>0</v>
      </c>
      <c r="AV893" s="356">
        <v>0</v>
      </c>
      <c r="AW893" s="356">
        <v>0</v>
      </c>
      <c r="AX893" s="353">
        <f t="shared" ref="AX893:AX917" si="26">SUM(B893:AW893)</f>
        <v>1</v>
      </c>
    </row>
    <row r="894" spans="1:50" ht="14.1" customHeight="1">
      <c r="A894" s="369" t="str">
        <f>'(USETOT13)'!A74</f>
        <v>3251 - Fabricación de productos químicos básicos</v>
      </c>
      <c r="B894" s="356">
        <v>0</v>
      </c>
      <c r="C894" s="356">
        <v>0</v>
      </c>
      <c r="D894" s="356">
        <v>0</v>
      </c>
      <c r="E894" s="356">
        <v>0</v>
      </c>
      <c r="F894" s="356">
        <v>0</v>
      </c>
      <c r="G894" s="356">
        <v>0</v>
      </c>
      <c r="H894" s="356">
        <v>0</v>
      </c>
      <c r="I894" s="356">
        <v>0</v>
      </c>
      <c r="J894" s="356">
        <v>0</v>
      </c>
      <c r="K894" s="356">
        <v>0</v>
      </c>
      <c r="L894" s="356">
        <v>1</v>
      </c>
      <c r="M894" s="356">
        <v>0</v>
      </c>
      <c r="N894" s="356">
        <v>0</v>
      </c>
      <c r="O894" s="356">
        <v>0</v>
      </c>
      <c r="P894" s="356">
        <v>0</v>
      </c>
      <c r="Q894" s="356">
        <v>0</v>
      </c>
      <c r="R894" s="356">
        <v>0</v>
      </c>
      <c r="S894" s="356">
        <v>0</v>
      </c>
      <c r="T894" s="356">
        <v>0</v>
      </c>
      <c r="U894" s="356">
        <v>0</v>
      </c>
      <c r="V894" s="356">
        <v>0</v>
      </c>
      <c r="W894" s="356">
        <v>0</v>
      </c>
      <c r="X894" s="356">
        <v>0</v>
      </c>
      <c r="Y894" s="356">
        <v>0</v>
      </c>
      <c r="Z894" s="356">
        <v>0</v>
      </c>
      <c r="AA894" s="356">
        <v>0</v>
      </c>
      <c r="AB894" s="356">
        <v>0</v>
      </c>
      <c r="AC894" s="356">
        <v>0</v>
      </c>
      <c r="AD894" s="356">
        <v>0</v>
      </c>
      <c r="AE894" s="356">
        <v>0</v>
      </c>
      <c r="AF894" s="356">
        <v>0</v>
      </c>
      <c r="AG894" s="356">
        <v>0</v>
      </c>
      <c r="AH894" s="356">
        <v>0</v>
      </c>
      <c r="AI894" s="356">
        <v>0</v>
      </c>
      <c r="AJ894" s="356">
        <v>0</v>
      </c>
      <c r="AK894" s="356">
        <v>0</v>
      </c>
      <c r="AL894" s="356">
        <v>0</v>
      </c>
      <c r="AM894" s="356">
        <v>0</v>
      </c>
      <c r="AN894" s="356">
        <v>0</v>
      </c>
      <c r="AO894" s="356">
        <v>0</v>
      </c>
      <c r="AP894" s="356">
        <v>0</v>
      </c>
      <c r="AQ894" s="356">
        <v>0</v>
      </c>
      <c r="AR894" s="356">
        <v>0</v>
      </c>
      <c r="AS894" s="356">
        <v>0</v>
      </c>
      <c r="AT894" s="356">
        <v>0</v>
      </c>
      <c r="AU894" s="356">
        <v>0</v>
      </c>
      <c r="AV894" s="356">
        <v>0</v>
      </c>
      <c r="AW894" s="356">
        <v>0</v>
      </c>
      <c r="AX894" s="353">
        <f t="shared" si="26"/>
        <v>1</v>
      </c>
    </row>
    <row r="895" spans="1:50" ht="14.1" customHeight="1">
      <c r="A895" s="369" t="str">
        <f>'(USETOT13)'!A75</f>
        <v>3252 - Fabricación de resinas y hules sintéticos, y fibras químicas</v>
      </c>
      <c r="B895" s="356">
        <v>0</v>
      </c>
      <c r="C895" s="356">
        <v>0</v>
      </c>
      <c r="D895" s="356">
        <v>0</v>
      </c>
      <c r="E895" s="356">
        <v>0</v>
      </c>
      <c r="F895" s="356">
        <v>1</v>
      </c>
      <c r="G895" s="356">
        <v>0</v>
      </c>
      <c r="H895" s="356">
        <v>0</v>
      </c>
      <c r="I895" s="356">
        <v>0</v>
      </c>
      <c r="J895" s="356">
        <v>0</v>
      </c>
      <c r="K895" s="356">
        <v>0</v>
      </c>
      <c r="L895" s="356">
        <v>0</v>
      </c>
      <c r="M895" s="356">
        <v>0</v>
      </c>
      <c r="N895" s="356">
        <v>0</v>
      </c>
      <c r="O895" s="356">
        <v>0</v>
      </c>
      <c r="P895" s="356">
        <v>0</v>
      </c>
      <c r="Q895" s="356">
        <v>0</v>
      </c>
      <c r="R895" s="356">
        <v>0</v>
      </c>
      <c r="S895" s="356">
        <v>0</v>
      </c>
      <c r="T895" s="356">
        <v>0</v>
      </c>
      <c r="U895" s="356">
        <v>0</v>
      </c>
      <c r="V895" s="356">
        <v>0</v>
      </c>
      <c r="W895" s="356">
        <v>0</v>
      </c>
      <c r="X895" s="356">
        <v>0</v>
      </c>
      <c r="Y895" s="356">
        <v>0</v>
      </c>
      <c r="Z895" s="356">
        <v>0</v>
      </c>
      <c r="AA895" s="356">
        <v>0</v>
      </c>
      <c r="AB895" s="356">
        <v>0</v>
      </c>
      <c r="AC895" s="356">
        <v>0</v>
      </c>
      <c r="AD895" s="356">
        <v>0</v>
      </c>
      <c r="AE895" s="356">
        <v>0</v>
      </c>
      <c r="AF895" s="356">
        <v>0</v>
      </c>
      <c r="AG895" s="356">
        <v>0</v>
      </c>
      <c r="AH895" s="356">
        <v>0</v>
      </c>
      <c r="AI895" s="356">
        <v>0</v>
      </c>
      <c r="AJ895" s="356">
        <v>0</v>
      </c>
      <c r="AK895" s="356">
        <v>0</v>
      </c>
      <c r="AL895" s="356">
        <v>0</v>
      </c>
      <c r="AM895" s="356">
        <v>0</v>
      </c>
      <c r="AN895" s="356">
        <v>0</v>
      </c>
      <c r="AO895" s="356">
        <v>0</v>
      </c>
      <c r="AP895" s="356">
        <v>0</v>
      </c>
      <c r="AQ895" s="356">
        <v>0</v>
      </c>
      <c r="AR895" s="356">
        <v>0</v>
      </c>
      <c r="AS895" s="356">
        <v>0</v>
      </c>
      <c r="AT895" s="356">
        <v>0</v>
      </c>
      <c r="AU895" s="356">
        <v>0</v>
      </c>
      <c r="AV895" s="356">
        <v>0</v>
      </c>
      <c r="AW895" s="356">
        <v>0</v>
      </c>
      <c r="AX895" s="353">
        <f t="shared" si="26"/>
        <v>1</v>
      </c>
    </row>
    <row r="896" spans="1:50" ht="14.1" customHeight="1">
      <c r="A896" s="369" t="str">
        <f>'(USETOT13)'!A76</f>
        <v>3253 - Fabricación de fertilizantes, pesticidas y otros agroquímicos</v>
      </c>
      <c r="B896" s="356">
        <v>0</v>
      </c>
      <c r="C896" s="356">
        <v>0</v>
      </c>
      <c r="D896" s="356">
        <v>0</v>
      </c>
      <c r="E896" s="356">
        <v>0</v>
      </c>
      <c r="F896" s="356">
        <v>1</v>
      </c>
      <c r="G896" s="356">
        <v>0</v>
      </c>
      <c r="H896" s="356">
        <v>0</v>
      </c>
      <c r="I896" s="356">
        <v>0</v>
      </c>
      <c r="J896" s="356">
        <v>0</v>
      </c>
      <c r="K896" s="356">
        <v>0</v>
      </c>
      <c r="L896" s="356">
        <v>0</v>
      </c>
      <c r="M896" s="356">
        <v>0</v>
      </c>
      <c r="N896" s="356">
        <v>0</v>
      </c>
      <c r="O896" s="356">
        <v>0</v>
      </c>
      <c r="P896" s="356">
        <v>0</v>
      </c>
      <c r="Q896" s="356">
        <v>0</v>
      </c>
      <c r="R896" s="356">
        <v>0</v>
      </c>
      <c r="S896" s="356">
        <v>0</v>
      </c>
      <c r="T896" s="356">
        <v>0</v>
      </c>
      <c r="U896" s="356">
        <v>0</v>
      </c>
      <c r="V896" s="356">
        <v>0</v>
      </c>
      <c r="W896" s="356">
        <v>0</v>
      </c>
      <c r="X896" s="356">
        <v>0</v>
      </c>
      <c r="Y896" s="356">
        <v>0</v>
      </c>
      <c r="Z896" s="356">
        <v>0</v>
      </c>
      <c r="AA896" s="356">
        <v>0</v>
      </c>
      <c r="AB896" s="356">
        <v>0</v>
      </c>
      <c r="AC896" s="356">
        <v>0</v>
      </c>
      <c r="AD896" s="356">
        <v>0</v>
      </c>
      <c r="AE896" s="356">
        <v>0</v>
      </c>
      <c r="AF896" s="356">
        <v>0</v>
      </c>
      <c r="AG896" s="356">
        <v>0</v>
      </c>
      <c r="AH896" s="356">
        <v>0</v>
      </c>
      <c r="AI896" s="356">
        <v>0</v>
      </c>
      <c r="AJ896" s="356">
        <v>0</v>
      </c>
      <c r="AK896" s="356">
        <v>0</v>
      </c>
      <c r="AL896" s="356">
        <v>0</v>
      </c>
      <c r="AM896" s="356">
        <v>0</v>
      </c>
      <c r="AN896" s="356">
        <v>0</v>
      </c>
      <c r="AO896" s="356">
        <v>0</v>
      </c>
      <c r="AP896" s="356">
        <v>0</v>
      </c>
      <c r="AQ896" s="356">
        <v>0</v>
      </c>
      <c r="AR896" s="356">
        <v>0</v>
      </c>
      <c r="AS896" s="356">
        <v>0</v>
      </c>
      <c r="AT896" s="356">
        <v>0</v>
      </c>
      <c r="AU896" s="356">
        <v>0</v>
      </c>
      <c r="AV896" s="356">
        <v>0</v>
      </c>
      <c r="AW896" s="356">
        <v>0</v>
      </c>
      <c r="AX896" s="353">
        <f t="shared" si="26"/>
        <v>1</v>
      </c>
    </row>
    <row r="897" spans="1:50" ht="14.1" customHeight="1">
      <c r="A897" s="369" t="str">
        <f>'(USETOT13)'!A77</f>
        <v>3254 - Fabricación de productos farmacéuticos</v>
      </c>
      <c r="B897" s="356">
        <v>0</v>
      </c>
      <c r="C897" s="356">
        <v>0</v>
      </c>
      <c r="D897" s="356">
        <v>0</v>
      </c>
      <c r="E897" s="356">
        <v>0</v>
      </c>
      <c r="F897" s="356">
        <v>1</v>
      </c>
      <c r="G897" s="356">
        <v>0</v>
      </c>
      <c r="H897" s="356">
        <v>0</v>
      </c>
      <c r="I897" s="356">
        <v>0</v>
      </c>
      <c r="J897" s="356">
        <v>0</v>
      </c>
      <c r="K897" s="356">
        <v>0</v>
      </c>
      <c r="L897" s="356">
        <v>0</v>
      </c>
      <c r="M897" s="356">
        <v>0</v>
      </c>
      <c r="N897" s="356">
        <v>0</v>
      </c>
      <c r="O897" s="356">
        <v>0</v>
      </c>
      <c r="P897" s="356">
        <v>0</v>
      </c>
      <c r="Q897" s="356">
        <v>0</v>
      </c>
      <c r="R897" s="356">
        <v>0</v>
      </c>
      <c r="S897" s="356">
        <v>0</v>
      </c>
      <c r="T897" s="356">
        <v>0</v>
      </c>
      <c r="U897" s="356">
        <v>0</v>
      </c>
      <c r="V897" s="356">
        <v>0</v>
      </c>
      <c r="W897" s="356">
        <v>0</v>
      </c>
      <c r="X897" s="356">
        <v>0</v>
      </c>
      <c r="Y897" s="356">
        <v>0</v>
      </c>
      <c r="Z897" s="356">
        <v>0</v>
      </c>
      <c r="AA897" s="356">
        <v>0</v>
      </c>
      <c r="AB897" s="356">
        <v>0</v>
      </c>
      <c r="AC897" s="356">
        <v>0</v>
      </c>
      <c r="AD897" s="356">
        <v>0</v>
      </c>
      <c r="AE897" s="356">
        <v>0</v>
      </c>
      <c r="AF897" s="356">
        <v>0</v>
      </c>
      <c r="AG897" s="356">
        <v>0</v>
      </c>
      <c r="AH897" s="356">
        <v>0</v>
      </c>
      <c r="AI897" s="356">
        <v>0</v>
      </c>
      <c r="AJ897" s="356">
        <v>0</v>
      </c>
      <c r="AK897" s="356">
        <v>0</v>
      </c>
      <c r="AL897" s="356">
        <v>0</v>
      </c>
      <c r="AM897" s="356">
        <v>0</v>
      </c>
      <c r="AN897" s="356">
        <v>0</v>
      </c>
      <c r="AO897" s="356">
        <v>0</v>
      </c>
      <c r="AP897" s="356">
        <v>0</v>
      </c>
      <c r="AQ897" s="356">
        <v>0</v>
      </c>
      <c r="AR897" s="356">
        <v>0</v>
      </c>
      <c r="AS897" s="356">
        <v>0</v>
      </c>
      <c r="AT897" s="356">
        <v>0</v>
      </c>
      <c r="AU897" s="356">
        <v>0</v>
      </c>
      <c r="AV897" s="356">
        <v>0</v>
      </c>
      <c r="AW897" s="356">
        <v>0</v>
      </c>
      <c r="AX897" s="353">
        <f t="shared" si="26"/>
        <v>1</v>
      </c>
    </row>
    <row r="898" spans="1:50" ht="14.1" customHeight="1">
      <c r="A898" s="369" t="str">
        <f>'(USETOT13)'!A78</f>
        <v>3255 - Fabricación de pinturas, recubrimientos y adhesivos</v>
      </c>
      <c r="B898" s="356">
        <v>0</v>
      </c>
      <c r="C898" s="356">
        <v>0</v>
      </c>
      <c r="D898" s="356">
        <v>0</v>
      </c>
      <c r="E898" s="356">
        <v>0</v>
      </c>
      <c r="F898" s="356">
        <v>1</v>
      </c>
      <c r="G898" s="356">
        <v>0</v>
      </c>
      <c r="H898" s="356">
        <v>0</v>
      </c>
      <c r="I898" s="356">
        <v>0</v>
      </c>
      <c r="J898" s="356">
        <v>0</v>
      </c>
      <c r="K898" s="356">
        <v>0</v>
      </c>
      <c r="L898" s="356">
        <v>0</v>
      </c>
      <c r="M898" s="356">
        <v>0</v>
      </c>
      <c r="N898" s="356">
        <v>0</v>
      </c>
      <c r="O898" s="356">
        <v>0</v>
      </c>
      <c r="P898" s="356">
        <v>0</v>
      </c>
      <c r="Q898" s="356">
        <v>0</v>
      </c>
      <c r="R898" s="356">
        <v>0</v>
      </c>
      <c r="S898" s="356">
        <v>0</v>
      </c>
      <c r="T898" s="356">
        <v>0</v>
      </c>
      <c r="U898" s="356">
        <v>0</v>
      </c>
      <c r="V898" s="356">
        <v>0</v>
      </c>
      <c r="W898" s="356">
        <v>0</v>
      </c>
      <c r="X898" s="356">
        <v>0</v>
      </c>
      <c r="Y898" s="356">
        <v>0</v>
      </c>
      <c r="Z898" s="356">
        <v>0</v>
      </c>
      <c r="AA898" s="356">
        <v>0</v>
      </c>
      <c r="AB898" s="356">
        <v>0</v>
      </c>
      <c r="AC898" s="356">
        <v>0</v>
      </c>
      <c r="AD898" s="356">
        <v>0</v>
      </c>
      <c r="AE898" s="356">
        <v>0</v>
      </c>
      <c r="AF898" s="356">
        <v>0</v>
      </c>
      <c r="AG898" s="356">
        <v>0</v>
      </c>
      <c r="AH898" s="356">
        <v>0</v>
      </c>
      <c r="AI898" s="356">
        <v>0</v>
      </c>
      <c r="AJ898" s="356">
        <v>0</v>
      </c>
      <c r="AK898" s="356">
        <v>0</v>
      </c>
      <c r="AL898" s="356">
        <v>0</v>
      </c>
      <c r="AM898" s="356">
        <v>0</v>
      </c>
      <c r="AN898" s="356">
        <v>0</v>
      </c>
      <c r="AO898" s="356">
        <v>0</v>
      </c>
      <c r="AP898" s="356">
        <v>0</v>
      </c>
      <c r="AQ898" s="356">
        <v>0</v>
      </c>
      <c r="AR898" s="356">
        <v>0</v>
      </c>
      <c r="AS898" s="356">
        <v>0</v>
      </c>
      <c r="AT898" s="356">
        <v>0</v>
      </c>
      <c r="AU898" s="356">
        <v>0</v>
      </c>
      <c r="AV898" s="356">
        <v>0</v>
      </c>
      <c r="AW898" s="356">
        <v>0</v>
      </c>
      <c r="AX898" s="353">
        <f t="shared" si="26"/>
        <v>1</v>
      </c>
    </row>
    <row r="899" spans="1:50" ht="14.1" customHeight="1">
      <c r="A899" s="369" t="str">
        <f>'(USETOT13)'!A79</f>
        <v>3256 - Fabricación de jabones, limpiadores y preparaciones de tocador</v>
      </c>
      <c r="B899" s="356">
        <v>0</v>
      </c>
      <c r="C899" s="356">
        <v>0</v>
      </c>
      <c r="D899" s="356">
        <v>0</v>
      </c>
      <c r="E899" s="356">
        <v>0</v>
      </c>
      <c r="F899" s="356">
        <v>1</v>
      </c>
      <c r="G899" s="356">
        <v>0</v>
      </c>
      <c r="H899" s="356">
        <v>0</v>
      </c>
      <c r="I899" s="356">
        <v>0</v>
      </c>
      <c r="J899" s="356">
        <v>0</v>
      </c>
      <c r="K899" s="356">
        <v>0</v>
      </c>
      <c r="L899" s="356">
        <v>0</v>
      </c>
      <c r="M899" s="356">
        <v>0</v>
      </c>
      <c r="N899" s="356">
        <v>0</v>
      </c>
      <c r="O899" s="356">
        <v>0</v>
      </c>
      <c r="P899" s="356">
        <v>0</v>
      </c>
      <c r="Q899" s="356">
        <v>0</v>
      </c>
      <c r="R899" s="356">
        <v>0</v>
      </c>
      <c r="S899" s="356">
        <v>0</v>
      </c>
      <c r="T899" s="356">
        <v>0</v>
      </c>
      <c r="U899" s="356">
        <v>0</v>
      </c>
      <c r="V899" s="356">
        <v>0</v>
      </c>
      <c r="W899" s="356">
        <v>0</v>
      </c>
      <c r="X899" s="356">
        <v>0</v>
      </c>
      <c r="Y899" s="356">
        <v>0</v>
      </c>
      <c r="Z899" s="356">
        <v>0</v>
      </c>
      <c r="AA899" s="356">
        <v>0</v>
      </c>
      <c r="AB899" s="356">
        <v>0</v>
      </c>
      <c r="AC899" s="356">
        <v>0</v>
      </c>
      <c r="AD899" s="356">
        <v>0</v>
      </c>
      <c r="AE899" s="356">
        <v>0</v>
      </c>
      <c r="AF899" s="356">
        <v>0</v>
      </c>
      <c r="AG899" s="356">
        <v>0</v>
      </c>
      <c r="AH899" s="356">
        <v>0</v>
      </c>
      <c r="AI899" s="356">
        <v>0</v>
      </c>
      <c r="AJ899" s="356">
        <v>0</v>
      </c>
      <c r="AK899" s="356">
        <v>0</v>
      </c>
      <c r="AL899" s="356">
        <v>0</v>
      </c>
      <c r="AM899" s="356">
        <v>0</v>
      </c>
      <c r="AN899" s="356">
        <v>0</v>
      </c>
      <c r="AO899" s="356">
        <v>0</v>
      </c>
      <c r="AP899" s="356">
        <v>0</v>
      </c>
      <c r="AQ899" s="356">
        <v>0</v>
      </c>
      <c r="AR899" s="356">
        <v>0</v>
      </c>
      <c r="AS899" s="356">
        <v>0</v>
      </c>
      <c r="AT899" s="356">
        <v>0</v>
      </c>
      <c r="AU899" s="356">
        <v>0</v>
      </c>
      <c r="AV899" s="356">
        <v>0</v>
      </c>
      <c r="AW899" s="356">
        <v>0</v>
      </c>
      <c r="AX899" s="353">
        <f t="shared" si="26"/>
        <v>1</v>
      </c>
    </row>
    <row r="900" spans="1:50" ht="14.1" customHeight="1">
      <c r="A900" s="369" t="str">
        <f>'(USETOT13)'!A80</f>
        <v>3259 - Fabricación de otros productos químicos</v>
      </c>
      <c r="B900" s="356">
        <v>0</v>
      </c>
      <c r="C900" s="356">
        <v>0</v>
      </c>
      <c r="D900" s="356">
        <v>0</v>
      </c>
      <c r="E900" s="356">
        <v>0</v>
      </c>
      <c r="F900" s="356">
        <v>1</v>
      </c>
      <c r="G900" s="356">
        <v>0</v>
      </c>
      <c r="H900" s="356">
        <v>0</v>
      </c>
      <c r="I900" s="356">
        <v>0</v>
      </c>
      <c r="J900" s="356">
        <v>0</v>
      </c>
      <c r="K900" s="356">
        <v>0</v>
      </c>
      <c r="L900" s="356">
        <v>0</v>
      </c>
      <c r="M900" s="356">
        <v>0</v>
      </c>
      <c r="N900" s="356">
        <v>0</v>
      </c>
      <c r="O900" s="356">
        <v>0</v>
      </c>
      <c r="P900" s="356">
        <v>0</v>
      </c>
      <c r="Q900" s="356">
        <v>0</v>
      </c>
      <c r="R900" s="356">
        <v>0</v>
      </c>
      <c r="S900" s="356">
        <v>0</v>
      </c>
      <c r="T900" s="356">
        <v>0</v>
      </c>
      <c r="U900" s="356">
        <v>0</v>
      </c>
      <c r="V900" s="356">
        <v>0</v>
      </c>
      <c r="W900" s="356">
        <v>0</v>
      </c>
      <c r="X900" s="356">
        <v>0</v>
      </c>
      <c r="Y900" s="356">
        <v>0</v>
      </c>
      <c r="Z900" s="356">
        <v>0</v>
      </c>
      <c r="AA900" s="356">
        <v>0</v>
      </c>
      <c r="AB900" s="356">
        <v>0</v>
      </c>
      <c r="AC900" s="356">
        <v>0</v>
      </c>
      <c r="AD900" s="356">
        <v>0</v>
      </c>
      <c r="AE900" s="356">
        <v>0</v>
      </c>
      <c r="AF900" s="356">
        <v>0</v>
      </c>
      <c r="AG900" s="356">
        <v>0</v>
      </c>
      <c r="AH900" s="356">
        <v>0</v>
      </c>
      <c r="AI900" s="356">
        <v>0</v>
      </c>
      <c r="AJ900" s="356">
        <v>0</v>
      </c>
      <c r="AK900" s="356">
        <v>0</v>
      </c>
      <c r="AL900" s="356">
        <v>0</v>
      </c>
      <c r="AM900" s="356">
        <v>0</v>
      </c>
      <c r="AN900" s="356">
        <v>0</v>
      </c>
      <c r="AO900" s="356">
        <v>0</v>
      </c>
      <c r="AP900" s="356">
        <v>0</v>
      </c>
      <c r="AQ900" s="356">
        <v>0</v>
      </c>
      <c r="AR900" s="356">
        <v>0</v>
      </c>
      <c r="AS900" s="356">
        <v>0</v>
      </c>
      <c r="AT900" s="356">
        <v>0</v>
      </c>
      <c r="AU900" s="356">
        <v>0</v>
      </c>
      <c r="AV900" s="356">
        <v>0</v>
      </c>
      <c r="AW900" s="356">
        <v>0</v>
      </c>
      <c r="AX900" s="353">
        <f t="shared" si="26"/>
        <v>1</v>
      </c>
    </row>
    <row r="901" spans="1:50" ht="14.1" customHeight="1">
      <c r="A901" s="369" t="str">
        <f>'(USETOT13)'!A81</f>
        <v>3261 - Fabricación de productos de plástico</v>
      </c>
      <c r="B901" s="356">
        <v>0</v>
      </c>
      <c r="C901" s="356">
        <v>0</v>
      </c>
      <c r="D901" s="356">
        <v>0</v>
      </c>
      <c r="E901" s="356">
        <v>0</v>
      </c>
      <c r="F901" s="356">
        <v>0</v>
      </c>
      <c r="G901" s="356">
        <v>0</v>
      </c>
      <c r="H901" s="356">
        <v>0</v>
      </c>
      <c r="I901" s="356">
        <v>0</v>
      </c>
      <c r="J901" s="356">
        <v>0</v>
      </c>
      <c r="K901" s="356">
        <v>0</v>
      </c>
      <c r="L901" s="356">
        <v>0</v>
      </c>
      <c r="M901" s="356">
        <v>1</v>
      </c>
      <c r="N901" s="356">
        <v>0</v>
      </c>
      <c r="O901" s="356">
        <v>0</v>
      </c>
      <c r="P901" s="356">
        <v>0</v>
      </c>
      <c r="Q901" s="356">
        <v>0</v>
      </c>
      <c r="R901" s="356">
        <v>0</v>
      </c>
      <c r="S901" s="356">
        <v>0</v>
      </c>
      <c r="T901" s="356">
        <v>0</v>
      </c>
      <c r="U901" s="356">
        <v>0</v>
      </c>
      <c r="V901" s="356">
        <v>0</v>
      </c>
      <c r="W901" s="356">
        <v>0</v>
      </c>
      <c r="X901" s="356">
        <v>0</v>
      </c>
      <c r="Y901" s="356">
        <v>0</v>
      </c>
      <c r="Z901" s="356">
        <v>0</v>
      </c>
      <c r="AA901" s="356">
        <v>0</v>
      </c>
      <c r="AB901" s="356">
        <v>0</v>
      </c>
      <c r="AC901" s="356">
        <v>0</v>
      </c>
      <c r="AD901" s="356">
        <v>0</v>
      </c>
      <c r="AE901" s="356">
        <v>0</v>
      </c>
      <c r="AF901" s="356">
        <v>0</v>
      </c>
      <c r="AG901" s="356">
        <v>0</v>
      </c>
      <c r="AH901" s="356">
        <v>0</v>
      </c>
      <c r="AI901" s="356">
        <v>0</v>
      </c>
      <c r="AJ901" s="356">
        <v>0</v>
      </c>
      <c r="AK901" s="356">
        <v>0</v>
      </c>
      <c r="AL901" s="356">
        <v>0</v>
      </c>
      <c r="AM901" s="356">
        <v>0</v>
      </c>
      <c r="AN901" s="356">
        <v>0</v>
      </c>
      <c r="AO901" s="356">
        <v>0</v>
      </c>
      <c r="AP901" s="356">
        <v>0</v>
      </c>
      <c r="AQ901" s="356">
        <v>0</v>
      </c>
      <c r="AR901" s="356">
        <v>0</v>
      </c>
      <c r="AS901" s="356">
        <v>0</v>
      </c>
      <c r="AT901" s="356">
        <v>0</v>
      </c>
      <c r="AU901" s="356">
        <v>0</v>
      </c>
      <c r="AV901" s="356">
        <v>0</v>
      </c>
      <c r="AW901" s="356">
        <v>0</v>
      </c>
      <c r="AX901" s="353">
        <f t="shared" si="26"/>
        <v>1</v>
      </c>
    </row>
    <row r="902" spans="1:50" ht="14.1" customHeight="1">
      <c r="A902" s="369" t="str">
        <f>'(USETOT13)'!A82</f>
        <v>3262 - Fabricación de productos de hule</v>
      </c>
      <c r="B902" s="356">
        <v>0</v>
      </c>
      <c r="C902" s="356">
        <v>0</v>
      </c>
      <c r="D902" s="356">
        <v>0</v>
      </c>
      <c r="E902" s="356">
        <v>0</v>
      </c>
      <c r="F902" s="356">
        <v>0</v>
      </c>
      <c r="G902" s="356">
        <v>0</v>
      </c>
      <c r="H902" s="356">
        <v>0</v>
      </c>
      <c r="I902" s="356">
        <v>0</v>
      </c>
      <c r="J902" s="356">
        <v>0</v>
      </c>
      <c r="K902" s="356">
        <v>0</v>
      </c>
      <c r="L902" s="356">
        <v>0</v>
      </c>
      <c r="M902" s="356">
        <v>1</v>
      </c>
      <c r="N902" s="356">
        <v>0</v>
      </c>
      <c r="O902" s="356">
        <v>0</v>
      </c>
      <c r="P902" s="356">
        <v>0</v>
      </c>
      <c r="Q902" s="356">
        <v>0</v>
      </c>
      <c r="R902" s="356">
        <v>0</v>
      </c>
      <c r="S902" s="356">
        <v>0</v>
      </c>
      <c r="T902" s="356">
        <v>0</v>
      </c>
      <c r="U902" s="356">
        <v>0</v>
      </c>
      <c r="V902" s="356">
        <v>0</v>
      </c>
      <c r="W902" s="356">
        <v>0</v>
      </c>
      <c r="X902" s="356">
        <v>0</v>
      </c>
      <c r="Y902" s="356">
        <v>0</v>
      </c>
      <c r="Z902" s="356">
        <v>0</v>
      </c>
      <c r="AA902" s="356">
        <v>0</v>
      </c>
      <c r="AB902" s="356">
        <v>0</v>
      </c>
      <c r="AC902" s="356">
        <v>0</v>
      </c>
      <c r="AD902" s="356">
        <v>0</v>
      </c>
      <c r="AE902" s="356">
        <v>0</v>
      </c>
      <c r="AF902" s="356">
        <v>0</v>
      </c>
      <c r="AG902" s="356">
        <v>0</v>
      </c>
      <c r="AH902" s="356">
        <v>0</v>
      </c>
      <c r="AI902" s="356">
        <v>0</v>
      </c>
      <c r="AJ902" s="356">
        <v>0</v>
      </c>
      <c r="AK902" s="356">
        <v>0</v>
      </c>
      <c r="AL902" s="356">
        <v>0</v>
      </c>
      <c r="AM902" s="356">
        <v>0</v>
      </c>
      <c r="AN902" s="356">
        <v>0</v>
      </c>
      <c r="AO902" s="356">
        <v>0</v>
      </c>
      <c r="AP902" s="356">
        <v>0</v>
      </c>
      <c r="AQ902" s="356">
        <v>0</v>
      </c>
      <c r="AR902" s="356">
        <v>0</v>
      </c>
      <c r="AS902" s="356">
        <v>0</v>
      </c>
      <c r="AT902" s="356">
        <v>0</v>
      </c>
      <c r="AU902" s="356">
        <v>0</v>
      </c>
      <c r="AV902" s="356">
        <v>0</v>
      </c>
      <c r="AW902" s="356">
        <v>0</v>
      </c>
      <c r="AX902" s="353">
        <f t="shared" si="26"/>
        <v>1</v>
      </c>
    </row>
    <row r="903" spans="1:50" ht="14.1" customHeight="1">
      <c r="A903" s="369" t="str">
        <f>'(USETOT13)'!A83</f>
        <v>3271 - Fabricación de productos a base de arcillas y minerales refractarios</v>
      </c>
      <c r="B903" s="356">
        <v>0</v>
      </c>
      <c r="C903" s="356">
        <v>0</v>
      </c>
      <c r="D903" s="356">
        <v>0</v>
      </c>
      <c r="E903" s="356">
        <v>0</v>
      </c>
      <c r="F903" s="356">
        <v>0</v>
      </c>
      <c r="G903" s="356">
        <v>0</v>
      </c>
      <c r="H903" s="356">
        <v>0</v>
      </c>
      <c r="I903" s="356">
        <v>0</v>
      </c>
      <c r="J903" s="356">
        <v>0</v>
      </c>
      <c r="K903" s="356">
        <v>0</v>
      </c>
      <c r="L903" s="356">
        <v>0</v>
      </c>
      <c r="M903" s="356">
        <v>1</v>
      </c>
      <c r="N903" s="356">
        <v>0</v>
      </c>
      <c r="O903" s="356">
        <v>0</v>
      </c>
      <c r="P903" s="356">
        <v>0</v>
      </c>
      <c r="Q903" s="356">
        <v>0</v>
      </c>
      <c r="R903" s="356">
        <v>0</v>
      </c>
      <c r="S903" s="356">
        <v>0</v>
      </c>
      <c r="T903" s="356">
        <v>0</v>
      </c>
      <c r="U903" s="356">
        <v>0</v>
      </c>
      <c r="V903" s="356">
        <v>0</v>
      </c>
      <c r="W903" s="356">
        <v>0</v>
      </c>
      <c r="X903" s="356">
        <v>0</v>
      </c>
      <c r="Y903" s="356">
        <v>0</v>
      </c>
      <c r="Z903" s="356">
        <v>0</v>
      </c>
      <c r="AA903" s="356">
        <v>0</v>
      </c>
      <c r="AB903" s="356">
        <v>0</v>
      </c>
      <c r="AC903" s="356">
        <v>0</v>
      </c>
      <c r="AD903" s="356">
        <v>0</v>
      </c>
      <c r="AE903" s="356">
        <v>0</v>
      </c>
      <c r="AF903" s="356">
        <v>0</v>
      </c>
      <c r="AG903" s="356">
        <v>0</v>
      </c>
      <c r="AH903" s="356">
        <v>0</v>
      </c>
      <c r="AI903" s="356">
        <v>0</v>
      </c>
      <c r="AJ903" s="356">
        <v>0</v>
      </c>
      <c r="AK903" s="356">
        <v>0</v>
      </c>
      <c r="AL903" s="356">
        <v>0</v>
      </c>
      <c r="AM903" s="356">
        <v>0</v>
      </c>
      <c r="AN903" s="356">
        <v>0</v>
      </c>
      <c r="AO903" s="356">
        <v>0</v>
      </c>
      <c r="AP903" s="356">
        <v>0</v>
      </c>
      <c r="AQ903" s="356">
        <v>0</v>
      </c>
      <c r="AR903" s="356">
        <v>0</v>
      </c>
      <c r="AS903" s="356">
        <v>0</v>
      </c>
      <c r="AT903" s="356">
        <v>0</v>
      </c>
      <c r="AU903" s="356">
        <v>0</v>
      </c>
      <c r="AV903" s="356">
        <v>0</v>
      </c>
      <c r="AW903" s="356">
        <v>0</v>
      </c>
      <c r="AX903" s="353">
        <f t="shared" si="26"/>
        <v>1</v>
      </c>
    </row>
    <row r="904" spans="1:50" ht="14.1" customHeight="1">
      <c r="A904" s="369" t="str">
        <f>'(USETOT13)'!A84</f>
        <v>3272 - Fabricación de vidrio y productos de vidrio</v>
      </c>
      <c r="B904" s="356">
        <v>0</v>
      </c>
      <c r="C904" s="356">
        <v>0</v>
      </c>
      <c r="D904" s="356">
        <v>0</v>
      </c>
      <c r="E904" s="356">
        <v>0</v>
      </c>
      <c r="F904" s="356">
        <v>0</v>
      </c>
      <c r="G904" s="356">
        <v>0</v>
      </c>
      <c r="H904" s="356">
        <v>0</v>
      </c>
      <c r="I904" s="356">
        <v>0</v>
      </c>
      <c r="J904" s="356">
        <v>0</v>
      </c>
      <c r="K904" s="356">
        <v>0</v>
      </c>
      <c r="L904" s="356">
        <v>0</v>
      </c>
      <c r="M904" s="356">
        <v>1</v>
      </c>
      <c r="N904" s="356">
        <v>0</v>
      </c>
      <c r="O904" s="356">
        <v>0</v>
      </c>
      <c r="P904" s="356">
        <v>0</v>
      </c>
      <c r="Q904" s="356">
        <v>0</v>
      </c>
      <c r="R904" s="356">
        <v>0</v>
      </c>
      <c r="S904" s="356">
        <v>0</v>
      </c>
      <c r="T904" s="356">
        <v>0</v>
      </c>
      <c r="U904" s="356">
        <v>0</v>
      </c>
      <c r="V904" s="356">
        <v>0</v>
      </c>
      <c r="W904" s="356">
        <v>0</v>
      </c>
      <c r="X904" s="356">
        <v>0</v>
      </c>
      <c r="Y904" s="356">
        <v>0</v>
      </c>
      <c r="Z904" s="356">
        <v>0</v>
      </c>
      <c r="AA904" s="356">
        <v>0</v>
      </c>
      <c r="AB904" s="356">
        <v>0</v>
      </c>
      <c r="AC904" s="356">
        <v>0</v>
      </c>
      <c r="AD904" s="356">
        <v>0</v>
      </c>
      <c r="AE904" s="356">
        <v>0</v>
      </c>
      <c r="AF904" s="356">
        <v>0</v>
      </c>
      <c r="AG904" s="356">
        <v>0</v>
      </c>
      <c r="AH904" s="356">
        <v>0</v>
      </c>
      <c r="AI904" s="356">
        <v>0</v>
      </c>
      <c r="AJ904" s="356">
        <v>0</v>
      </c>
      <c r="AK904" s="356">
        <v>0</v>
      </c>
      <c r="AL904" s="356">
        <v>0</v>
      </c>
      <c r="AM904" s="356">
        <v>0</v>
      </c>
      <c r="AN904" s="356">
        <v>0</v>
      </c>
      <c r="AO904" s="356">
        <v>0</v>
      </c>
      <c r="AP904" s="356">
        <v>0</v>
      </c>
      <c r="AQ904" s="356">
        <v>0</v>
      </c>
      <c r="AR904" s="356">
        <v>0</v>
      </c>
      <c r="AS904" s="356">
        <v>0</v>
      </c>
      <c r="AT904" s="356">
        <v>0</v>
      </c>
      <c r="AU904" s="356">
        <v>0</v>
      </c>
      <c r="AV904" s="356">
        <v>0</v>
      </c>
      <c r="AW904" s="356">
        <v>0</v>
      </c>
      <c r="AX904" s="353">
        <f t="shared" si="26"/>
        <v>1</v>
      </c>
    </row>
    <row r="905" spans="1:50" ht="14.1" customHeight="1">
      <c r="A905" s="369" t="str">
        <f>'(USETOT13)'!A85</f>
        <v>3273 - Fabricación de cemento y productos de concreto</v>
      </c>
      <c r="B905" s="356">
        <v>0</v>
      </c>
      <c r="C905" s="356">
        <v>0</v>
      </c>
      <c r="D905" s="356">
        <v>0</v>
      </c>
      <c r="E905" s="356">
        <v>0</v>
      </c>
      <c r="F905" s="356">
        <v>0</v>
      </c>
      <c r="G905" s="356">
        <v>1</v>
      </c>
      <c r="H905" s="356">
        <v>0</v>
      </c>
      <c r="I905" s="356">
        <v>0</v>
      </c>
      <c r="J905" s="356">
        <v>0</v>
      </c>
      <c r="K905" s="356">
        <v>0</v>
      </c>
      <c r="L905" s="356">
        <v>0</v>
      </c>
      <c r="M905" s="356">
        <v>0</v>
      </c>
      <c r="N905" s="356">
        <v>0</v>
      </c>
      <c r="O905" s="356">
        <v>0</v>
      </c>
      <c r="P905" s="356">
        <v>0</v>
      </c>
      <c r="Q905" s="356">
        <v>0</v>
      </c>
      <c r="R905" s="356">
        <v>0</v>
      </c>
      <c r="S905" s="356">
        <v>0</v>
      </c>
      <c r="T905" s="356">
        <v>0</v>
      </c>
      <c r="U905" s="356">
        <v>0</v>
      </c>
      <c r="V905" s="356">
        <v>0</v>
      </c>
      <c r="W905" s="356">
        <v>0</v>
      </c>
      <c r="X905" s="356">
        <v>0</v>
      </c>
      <c r="Y905" s="356">
        <v>0</v>
      </c>
      <c r="Z905" s="356">
        <v>0</v>
      </c>
      <c r="AA905" s="356">
        <v>0</v>
      </c>
      <c r="AB905" s="356">
        <v>0</v>
      </c>
      <c r="AC905" s="356">
        <v>0</v>
      </c>
      <c r="AD905" s="356">
        <v>0</v>
      </c>
      <c r="AE905" s="356">
        <v>0</v>
      </c>
      <c r="AF905" s="356">
        <v>0</v>
      </c>
      <c r="AG905" s="356">
        <v>0</v>
      </c>
      <c r="AH905" s="356">
        <v>0</v>
      </c>
      <c r="AI905" s="356">
        <v>0</v>
      </c>
      <c r="AJ905" s="356">
        <v>0</v>
      </c>
      <c r="AK905" s="356">
        <v>0</v>
      </c>
      <c r="AL905" s="356">
        <v>0</v>
      </c>
      <c r="AM905" s="356">
        <v>0</v>
      </c>
      <c r="AN905" s="356">
        <v>0</v>
      </c>
      <c r="AO905" s="356">
        <v>0</v>
      </c>
      <c r="AP905" s="356">
        <v>0</v>
      </c>
      <c r="AQ905" s="356">
        <v>0</v>
      </c>
      <c r="AR905" s="356">
        <v>0</v>
      </c>
      <c r="AS905" s="356">
        <v>0</v>
      </c>
      <c r="AT905" s="356">
        <v>0</v>
      </c>
      <c r="AU905" s="356">
        <v>0</v>
      </c>
      <c r="AV905" s="356">
        <v>0</v>
      </c>
      <c r="AW905" s="356">
        <v>0</v>
      </c>
      <c r="AX905" s="353">
        <f t="shared" si="26"/>
        <v>1</v>
      </c>
    </row>
    <row r="906" spans="1:50" ht="14.1" customHeight="1">
      <c r="A906" s="369" t="str">
        <f>'(USETOT13)'!A86</f>
        <v>3274 - Fabricación de cal, yeso y productos de yeso</v>
      </c>
      <c r="B906" s="356">
        <v>0</v>
      </c>
      <c r="C906" s="356">
        <v>0</v>
      </c>
      <c r="D906" s="356">
        <v>0</v>
      </c>
      <c r="E906" s="356">
        <v>0</v>
      </c>
      <c r="F906" s="356">
        <v>0</v>
      </c>
      <c r="G906" s="356">
        <v>0</v>
      </c>
      <c r="H906" s="356">
        <v>0</v>
      </c>
      <c r="I906" s="356">
        <v>0</v>
      </c>
      <c r="J906" s="356">
        <v>0</v>
      </c>
      <c r="K906" s="356">
        <v>0</v>
      </c>
      <c r="L906" s="356">
        <v>0</v>
      </c>
      <c r="M906" s="356">
        <v>1</v>
      </c>
      <c r="N906" s="356">
        <v>0</v>
      </c>
      <c r="O906" s="356">
        <v>0</v>
      </c>
      <c r="P906" s="356">
        <v>0</v>
      </c>
      <c r="Q906" s="356">
        <v>0</v>
      </c>
      <c r="R906" s="356">
        <v>0</v>
      </c>
      <c r="S906" s="356">
        <v>0</v>
      </c>
      <c r="T906" s="356">
        <v>0</v>
      </c>
      <c r="U906" s="356">
        <v>0</v>
      </c>
      <c r="V906" s="356">
        <v>0</v>
      </c>
      <c r="W906" s="356">
        <v>0</v>
      </c>
      <c r="X906" s="356">
        <v>0</v>
      </c>
      <c r="Y906" s="356">
        <v>0</v>
      </c>
      <c r="Z906" s="356">
        <v>0</v>
      </c>
      <c r="AA906" s="356">
        <v>0</v>
      </c>
      <c r="AB906" s="356">
        <v>0</v>
      </c>
      <c r="AC906" s="356">
        <v>0</v>
      </c>
      <c r="AD906" s="356">
        <v>0</v>
      </c>
      <c r="AE906" s="356">
        <v>0</v>
      </c>
      <c r="AF906" s="356">
        <v>0</v>
      </c>
      <c r="AG906" s="356">
        <v>0</v>
      </c>
      <c r="AH906" s="356">
        <v>0</v>
      </c>
      <c r="AI906" s="356">
        <v>0</v>
      </c>
      <c r="AJ906" s="356">
        <v>0</v>
      </c>
      <c r="AK906" s="356">
        <v>0</v>
      </c>
      <c r="AL906" s="356">
        <v>0</v>
      </c>
      <c r="AM906" s="356">
        <v>0</v>
      </c>
      <c r="AN906" s="356">
        <v>0</v>
      </c>
      <c r="AO906" s="356">
        <v>0</v>
      </c>
      <c r="AP906" s="356">
        <v>0</v>
      </c>
      <c r="AQ906" s="356">
        <v>0</v>
      </c>
      <c r="AR906" s="356">
        <v>0</v>
      </c>
      <c r="AS906" s="356">
        <v>0</v>
      </c>
      <c r="AT906" s="356">
        <v>0</v>
      </c>
      <c r="AU906" s="356">
        <v>0</v>
      </c>
      <c r="AV906" s="356">
        <v>0</v>
      </c>
      <c r="AW906" s="356">
        <v>0</v>
      </c>
      <c r="AX906" s="353">
        <f t="shared" si="26"/>
        <v>1</v>
      </c>
    </row>
    <row r="907" spans="1:50" ht="14.1" customHeight="1">
      <c r="A907" s="369" t="str">
        <f>'(USETOT13)'!A87</f>
        <v>3279 - Fabricación de otros productos a base de minerales no metálicos</v>
      </c>
      <c r="B907" s="356">
        <v>0</v>
      </c>
      <c r="C907" s="356">
        <v>0</v>
      </c>
      <c r="D907" s="356">
        <v>0</v>
      </c>
      <c r="E907" s="356">
        <v>0</v>
      </c>
      <c r="F907" s="356">
        <v>0</v>
      </c>
      <c r="G907" s="356">
        <v>0</v>
      </c>
      <c r="H907" s="356">
        <v>0</v>
      </c>
      <c r="I907" s="356">
        <v>0</v>
      </c>
      <c r="J907" s="356">
        <v>0</v>
      </c>
      <c r="K907" s="356">
        <v>0</v>
      </c>
      <c r="L907" s="356">
        <v>0</v>
      </c>
      <c r="M907" s="356">
        <v>1</v>
      </c>
      <c r="N907" s="356">
        <v>0</v>
      </c>
      <c r="O907" s="356">
        <v>0</v>
      </c>
      <c r="P907" s="356">
        <v>0</v>
      </c>
      <c r="Q907" s="356">
        <v>0</v>
      </c>
      <c r="R907" s="356">
        <v>0</v>
      </c>
      <c r="S907" s="356">
        <v>0</v>
      </c>
      <c r="T907" s="356">
        <v>0</v>
      </c>
      <c r="U907" s="356">
        <v>0</v>
      </c>
      <c r="V907" s="356">
        <v>0</v>
      </c>
      <c r="W907" s="356">
        <v>0</v>
      </c>
      <c r="X907" s="356">
        <v>0</v>
      </c>
      <c r="Y907" s="356">
        <v>0</v>
      </c>
      <c r="Z907" s="356">
        <v>0</v>
      </c>
      <c r="AA907" s="356">
        <v>0</v>
      </c>
      <c r="AB907" s="356">
        <v>0</v>
      </c>
      <c r="AC907" s="356">
        <v>0</v>
      </c>
      <c r="AD907" s="356">
        <v>0</v>
      </c>
      <c r="AE907" s="356">
        <v>0</v>
      </c>
      <c r="AF907" s="356">
        <v>0</v>
      </c>
      <c r="AG907" s="356">
        <v>0</v>
      </c>
      <c r="AH907" s="356">
        <v>0</v>
      </c>
      <c r="AI907" s="356">
        <v>0</v>
      </c>
      <c r="AJ907" s="356">
        <v>0</v>
      </c>
      <c r="AK907" s="356">
        <v>0</v>
      </c>
      <c r="AL907" s="356">
        <v>0</v>
      </c>
      <c r="AM907" s="356">
        <v>0</v>
      </c>
      <c r="AN907" s="356">
        <v>0</v>
      </c>
      <c r="AO907" s="356">
        <v>0</v>
      </c>
      <c r="AP907" s="356">
        <v>0</v>
      </c>
      <c r="AQ907" s="356">
        <v>0</v>
      </c>
      <c r="AR907" s="356">
        <v>0</v>
      </c>
      <c r="AS907" s="356">
        <v>0</v>
      </c>
      <c r="AT907" s="356">
        <v>0</v>
      </c>
      <c r="AU907" s="356">
        <v>0</v>
      </c>
      <c r="AV907" s="356">
        <v>0</v>
      </c>
      <c r="AW907" s="356">
        <v>0</v>
      </c>
      <c r="AX907" s="353">
        <f t="shared" si="26"/>
        <v>1</v>
      </c>
    </row>
    <row r="908" spans="1:50" ht="14.1" customHeight="1">
      <c r="A908" s="369" t="str">
        <f>'(USETOT13)'!A88</f>
        <v>3311 - Industria básica del hierro y del acero</v>
      </c>
      <c r="B908" s="356">
        <v>0</v>
      </c>
      <c r="C908" s="356">
        <v>0</v>
      </c>
      <c r="D908" s="356">
        <v>0</v>
      </c>
      <c r="E908" s="356">
        <v>0</v>
      </c>
      <c r="F908" s="356">
        <v>0</v>
      </c>
      <c r="G908" s="356">
        <v>0</v>
      </c>
      <c r="H908" s="356">
        <v>1</v>
      </c>
      <c r="I908" s="356">
        <v>0</v>
      </c>
      <c r="J908" s="356">
        <v>0</v>
      </c>
      <c r="K908" s="356">
        <v>0</v>
      </c>
      <c r="L908" s="356">
        <v>0</v>
      </c>
      <c r="M908" s="356">
        <v>0</v>
      </c>
      <c r="N908" s="356">
        <v>0</v>
      </c>
      <c r="O908" s="356">
        <v>0</v>
      </c>
      <c r="P908" s="356">
        <v>0</v>
      </c>
      <c r="Q908" s="356">
        <v>0</v>
      </c>
      <c r="R908" s="356">
        <v>0</v>
      </c>
      <c r="S908" s="356">
        <v>0</v>
      </c>
      <c r="T908" s="356">
        <v>0</v>
      </c>
      <c r="U908" s="356">
        <v>0</v>
      </c>
      <c r="V908" s="356">
        <v>0</v>
      </c>
      <c r="W908" s="356">
        <v>0</v>
      </c>
      <c r="X908" s="356">
        <v>0</v>
      </c>
      <c r="Y908" s="356">
        <v>0</v>
      </c>
      <c r="Z908" s="356">
        <v>0</v>
      </c>
      <c r="AA908" s="356">
        <v>0</v>
      </c>
      <c r="AB908" s="356">
        <v>0</v>
      </c>
      <c r="AC908" s="356">
        <v>0</v>
      </c>
      <c r="AD908" s="356">
        <v>0</v>
      </c>
      <c r="AE908" s="356">
        <v>0</v>
      </c>
      <c r="AF908" s="356">
        <v>0</v>
      </c>
      <c r="AG908" s="356">
        <v>0</v>
      </c>
      <c r="AH908" s="356">
        <v>0</v>
      </c>
      <c r="AI908" s="356">
        <v>0</v>
      </c>
      <c r="AJ908" s="356">
        <v>0</v>
      </c>
      <c r="AK908" s="356">
        <v>0</v>
      </c>
      <c r="AL908" s="356">
        <v>0</v>
      </c>
      <c r="AM908" s="356">
        <v>0</v>
      </c>
      <c r="AN908" s="356">
        <v>0</v>
      </c>
      <c r="AO908" s="356">
        <v>0</v>
      </c>
      <c r="AP908" s="356">
        <v>0</v>
      </c>
      <c r="AQ908" s="356">
        <v>0</v>
      </c>
      <c r="AR908" s="356">
        <v>0</v>
      </c>
      <c r="AS908" s="356">
        <v>0</v>
      </c>
      <c r="AT908" s="356">
        <v>0</v>
      </c>
      <c r="AU908" s="356">
        <v>0</v>
      </c>
      <c r="AV908" s="356">
        <v>0</v>
      </c>
      <c r="AW908" s="356">
        <v>0</v>
      </c>
      <c r="AX908" s="353">
        <f t="shared" si="26"/>
        <v>1</v>
      </c>
    </row>
    <row r="909" spans="1:50" ht="14.1" customHeight="1">
      <c r="A909" s="369" t="str">
        <f>'(USETOT13)'!A89</f>
        <v>3312 - Fabricación de productos de hierro y acero</v>
      </c>
      <c r="B909" s="356">
        <v>0</v>
      </c>
      <c r="C909" s="356">
        <v>0</v>
      </c>
      <c r="D909" s="356">
        <v>0</v>
      </c>
      <c r="E909" s="356">
        <v>0</v>
      </c>
      <c r="F909" s="356">
        <v>0</v>
      </c>
      <c r="G909" s="356">
        <v>0</v>
      </c>
      <c r="H909" s="356">
        <v>0</v>
      </c>
      <c r="I909" s="356">
        <v>0</v>
      </c>
      <c r="J909" s="356">
        <v>0</v>
      </c>
      <c r="K909" s="356">
        <v>0</v>
      </c>
      <c r="L909" s="356">
        <v>0</v>
      </c>
      <c r="M909" s="356">
        <v>1</v>
      </c>
      <c r="N909" s="356">
        <v>0</v>
      </c>
      <c r="O909" s="356">
        <v>0</v>
      </c>
      <c r="P909" s="356">
        <v>0</v>
      </c>
      <c r="Q909" s="356">
        <v>0</v>
      </c>
      <c r="R909" s="356">
        <v>0</v>
      </c>
      <c r="S909" s="356">
        <v>0</v>
      </c>
      <c r="T909" s="356">
        <v>0</v>
      </c>
      <c r="U909" s="356">
        <v>0</v>
      </c>
      <c r="V909" s="356">
        <v>0</v>
      </c>
      <c r="W909" s="356">
        <v>0</v>
      </c>
      <c r="X909" s="356">
        <v>0</v>
      </c>
      <c r="Y909" s="356">
        <v>0</v>
      </c>
      <c r="Z909" s="356">
        <v>0</v>
      </c>
      <c r="AA909" s="356">
        <v>0</v>
      </c>
      <c r="AB909" s="356">
        <v>0</v>
      </c>
      <c r="AC909" s="356">
        <v>0</v>
      </c>
      <c r="AD909" s="356">
        <v>0</v>
      </c>
      <c r="AE909" s="356">
        <v>0</v>
      </c>
      <c r="AF909" s="356">
        <v>0</v>
      </c>
      <c r="AG909" s="356">
        <v>0</v>
      </c>
      <c r="AH909" s="356">
        <v>0</v>
      </c>
      <c r="AI909" s="356">
        <v>0</v>
      </c>
      <c r="AJ909" s="356">
        <v>0</v>
      </c>
      <c r="AK909" s="356">
        <v>0</v>
      </c>
      <c r="AL909" s="356">
        <v>0</v>
      </c>
      <c r="AM909" s="356">
        <v>0</v>
      </c>
      <c r="AN909" s="356">
        <v>0</v>
      </c>
      <c r="AO909" s="356">
        <v>0</v>
      </c>
      <c r="AP909" s="356">
        <v>0</v>
      </c>
      <c r="AQ909" s="356">
        <v>0</v>
      </c>
      <c r="AR909" s="356">
        <v>0</v>
      </c>
      <c r="AS909" s="356">
        <v>0</v>
      </c>
      <c r="AT909" s="356">
        <v>0</v>
      </c>
      <c r="AU909" s="356">
        <v>0</v>
      </c>
      <c r="AV909" s="356">
        <v>0</v>
      </c>
      <c r="AW909" s="356">
        <v>0</v>
      </c>
      <c r="AX909" s="353">
        <f t="shared" si="26"/>
        <v>1</v>
      </c>
    </row>
    <row r="910" spans="1:50" ht="14.1" customHeight="1">
      <c r="A910" s="369" t="str">
        <f>'(USETOT13)'!A90</f>
        <v>3313 - Industria básica del aluminio</v>
      </c>
      <c r="B910" s="356">
        <v>0</v>
      </c>
      <c r="C910" s="356">
        <v>0</v>
      </c>
      <c r="D910" s="356">
        <v>0</v>
      </c>
      <c r="E910" s="356">
        <v>0</v>
      </c>
      <c r="F910" s="356">
        <v>0</v>
      </c>
      <c r="G910" s="356">
        <v>0</v>
      </c>
      <c r="H910" s="356">
        <v>0</v>
      </c>
      <c r="I910" s="356">
        <v>0</v>
      </c>
      <c r="J910" s="356">
        <v>0</v>
      </c>
      <c r="K910" s="356">
        <v>0</v>
      </c>
      <c r="L910" s="356">
        <v>0</v>
      </c>
      <c r="M910" s="356">
        <v>1</v>
      </c>
      <c r="N910" s="356">
        <v>0</v>
      </c>
      <c r="O910" s="356">
        <v>0</v>
      </c>
      <c r="P910" s="356">
        <v>0</v>
      </c>
      <c r="Q910" s="356">
        <v>0</v>
      </c>
      <c r="R910" s="356">
        <v>0</v>
      </c>
      <c r="S910" s="356">
        <v>0</v>
      </c>
      <c r="T910" s="356">
        <v>0</v>
      </c>
      <c r="U910" s="356">
        <v>0</v>
      </c>
      <c r="V910" s="356">
        <v>0</v>
      </c>
      <c r="W910" s="356">
        <v>0</v>
      </c>
      <c r="X910" s="356">
        <v>0</v>
      </c>
      <c r="Y910" s="356">
        <v>0</v>
      </c>
      <c r="Z910" s="356">
        <v>0</v>
      </c>
      <c r="AA910" s="356">
        <v>0</v>
      </c>
      <c r="AB910" s="356">
        <v>0</v>
      </c>
      <c r="AC910" s="356">
        <v>0</v>
      </c>
      <c r="AD910" s="356">
        <v>0</v>
      </c>
      <c r="AE910" s="356">
        <v>0</v>
      </c>
      <c r="AF910" s="356">
        <v>0</v>
      </c>
      <c r="AG910" s="356">
        <v>0</v>
      </c>
      <c r="AH910" s="356">
        <v>0</v>
      </c>
      <c r="AI910" s="356">
        <v>0</v>
      </c>
      <c r="AJ910" s="356">
        <v>0</v>
      </c>
      <c r="AK910" s="356">
        <v>0</v>
      </c>
      <c r="AL910" s="356">
        <v>0</v>
      </c>
      <c r="AM910" s="356">
        <v>0</v>
      </c>
      <c r="AN910" s="356">
        <v>0</v>
      </c>
      <c r="AO910" s="356">
        <v>0</v>
      </c>
      <c r="AP910" s="356">
        <v>0</v>
      </c>
      <c r="AQ910" s="356">
        <v>0</v>
      </c>
      <c r="AR910" s="356">
        <v>0</v>
      </c>
      <c r="AS910" s="356">
        <v>0</v>
      </c>
      <c r="AT910" s="356">
        <v>0</v>
      </c>
      <c r="AU910" s="356">
        <v>0</v>
      </c>
      <c r="AV910" s="356">
        <v>0</v>
      </c>
      <c r="AW910" s="356">
        <v>0</v>
      </c>
      <c r="AX910" s="353">
        <f t="shared" si="26"/>
        <v>1</v>
      </c>
    </row>
    <row r="911" spans="1:50" ht="14.1" customHeight="1">
      <c r="A911" s="369" t="str">
        <f>'(USETOT13)'!A91</f>
        <v>3314 - Industrias de metales no ferrosos, excepto aluminio</v>
      </c>
      <c r="B911" s="356">
        <v>0</v>
      </c>
      <c r="C911" s="356">
        <v>0</v>
      </c>
      <c r="D911" s="356">
        <v>0</v>
      </c>
      <c r="E911" s="356">
        <v>0</v>
      </c>
      <c r="F911" s="356">
        <v>0</v>
      </c>
      <c r="G911" s="356">
        <v>0</v>
      </c>
      <c r="H911" s="356">
        <v>0</v>
      </c>
      <c r="I911" s="356">
        <v>0</v>
      </c>
      <c r="J911" s="356">
        <v>0</v>
      </c>
      <c r="K911" s="356">
        <v>0</v>
      </c>
      <c r="L911" s="356">
        <v>0</v>
      </c>
      <c r="M911" s="356">
        <v>1</v>
      </c>
      <c r="N911" s="356">
        <v>0</v>
      </c>
      <c r="O911" s="356">
        <v>0</v>
      </c>
      <c r="P911" s="356">
        <v>0</v>
      </c>
      <c r="Q911" s="356">
        <v>0</v>
      </c>
      <c r="R911" s="356">
        <v>0</v>
      </c>
      <c r="S911" s="356">
        <v>0</v>
      </c>
      <c r="T911" s="356">
        <v>0</v>
      </c>
      <c r="U911" s="356">
        <v>0</v>
      </c>
      <c r="V911" s="356">
        <v>0</v>
      </c>
      <c r="W911" s="356">
        <v>0</v>
      </c>
      <c r="X911" s="356">
        <v>0</v>
      </c>
      <c r="Y911" s="356">
        <v>0</v>
      </c>
      <c r="Z911" s="356">
        <v>0</v>
      </c>
      <c r="AA911" s="356">
        <v>0</v>
      </c>
      <c r="AB911" s="356">
        <v>0</v>
      </c>
      <c r="AC911" s="356">
        <v>0</v>
      </c>
      <c r="AD911" s="356">
        <v>0</v>
      </c>
      <c r="AE911" s="356">
        <v>0</v>
      </c>
      <c r="AF911" s="356">
        <v>0</v>
      </c>
      <c r="AG911" s="356">
        <v>0</v>
      </c>
      <c r="AH911" s="356">
        <v>0</v>
      </c>
      <c r="AI911" s="356">
        <v>0</v>
      </c>
      <c r="AJ911" s="356">
        <v>0</v>
      </c>
      <c r="AK911" s="356">
        <v>0</v>
      </c>
      <c r="AL911" s="356">
        <v>0</v>
      </c>
      <c r="AM911" s="356">
        <v>0</v>
      </c>
      <c r="AN911" s="356">
        <v>0</v>
      </c>
      <c r="AO911" s="356">
        <v>0</v>
      </c>
      <c r="AP911" s="356">
        <v>0</v>
      </c>
      <c r="AQ911" s="356">
        <v>0</v>
      </c>
      <c r="AR911" s="356">
        <v>0</v>
      </c>
      <c r="AS911" s="356">
        <v>0</v>
      </c>
      <c r="AT911" s="356">
        <v>0</v>
      </c>
      <c r="AU911" s="356">
        <v>0</v>
      </c>
      <c r="AV911" s="356">
        <v>0</v>
      </c>
      <c r="AW911" s="356">
        <v>0</v>
      </c>
      <c r="AX911" s="353">
        <f t="shared" si="26"/>
        <v>1</v>
      </c>
    </row>
    <row r="912" spans="1:50" ht="14.1" customHeight="1">
      <c r="A912" s="369" t="str">
        <f>'(USETOT13)'!A92</f>
        <v>3315 - Moldeo por fundición de piezas metálicas</v>
      </c>
      <c r="B912" s="356">
        <v>0</v>
      </c>
      <c r="C912" s="356">
        <v>0</v>
      </c>
      <c r="D912" s="356">
        <v>0</v>
      </c>
      <c r="E912" s="356">
        <v>0</v>
      </c>
      <c r="F912" s="356">
        <v>0</v>
      </c>
      <c r="G912" s="356">
        <v>0</v>
      </c>
      <c r="H912" s="356">
        <v>0</v>
      </c>
      <c r="I912" s="356">
        <v>0</v>
      </c>
      <c r="J912" s="356">
        <v>0</v>
      </c>
      <c r="K912" s="356">
        <v>0</v>
      </c>
      <c r="L912" s="356">
        <v>0</v>
      </c>
      <c r="M912" s="356">
        <v>1</v>
      </c>
      <c r="N912" s="356">
        <v>0</v>
      </c>
      <c r="O912" s="356">
        <v>0</v>
      </c>
      <c r="P912" s="356">
        <v>0</v>
      </c>
      <c r="Q912" s="356">
        <v>0</v>
      </c>
      <c r="R912" s="356">
        <v>0</v>
      </c>
      <c r="S912" s="356">
        <v>0</v>
      </c>
      <c r="T912" s="356">
        <v>0</v>
      </c>
      <c r="U912" s="356">
        <v>0</v>
      </c>
      <c r="V912" s="356">
        <v>0</v>
      </c>
      <c r="W912" s="356">
        <v>0</v>
      </c>
      <c r="X912" s="356">
        <v>0</v>
      </c>
      <c r="Y912" s="356">
        <v>0</v>
      </c>
      <c r="Z912" s="356">
        <v>0</v>
      </c>
      <c r="AA912" s="356">
        <v>0</v>
      </c>
      <c r="AB912" s="356">
        <v>0</v>
      </c>
      <c r="AC912" s="356">
        <v>0</v>
      </c>
      <c r="AD912" s="356">
        <v>0</v>
      </c>
      <c r="AE912" s="356">
        <v>0</v>
      </c>
      <c r="AF912" s="356">
        <v>0</v>
      </c>
      <c r="AG912" s="356">
        <v>0</v>
      </c>
      <c r="AH912" s="356">
        <v>0</v>
      </c>
      <c r="AI912" s="356">
        <v>0</v>
      </c>
      <c r="AJ912" s="356">
        <v>0</v>
      </c>
      <c r="AK912" s="356">
        <v>0</v>
      </c>
      <c r="AL912" s="356">
        <v>0</v>
      </c>
      <c r="AM912" s="356">
        <v>0</v>
      </c>
      <c r="AN912" s="356">
        <v>0</v>
      </c>
      <c r="AO912" s="356">
        <v>0</v>
      </c>
      <c r="AP912" s="356">
        <v>0</v>
      </c>
      <c r="AQ912" s="356">
        <v>0</v>
      </c>
      <c r="AR912" s="356">
        <v>0</v>
      </c>
      <c r="AS912" s="356">
        <v>0</v>
      </c>
      <c r="AT912" s="356">
        <v>0</v>
      </c>
      <c r="AU912" s="356">
        <v>0</v>
      </c>
      <c r="AV912" s="356">
        <v>0</v>
      </c>
      <c r="AW912" s="356">
        <v>0</v>
      </c>
      <c r="AX912" s="353">
        <f t="shared" si="26"/>
        <v>1</v>
      </c>
    </row>
    <row r="913" spans="1:50" ht="14.1" customHeight="1">
      <c r="A913" s="369" t="str">
        <f>'(USETOT13)'!A93</f>
        <v>3321 - Fabricación de productos metálicos forjados y troquelados</v>
      </c>
      <c r="B913" s="356">
        <v>0</v>
      </c>
      <c r="C913" s="356">
        <v>0</v>
      </c>
      <c r="D913" s="356">
        <v>0</v>
      </c>
      <c r="E913" s="356">
        <v>0</v>
      </c>
      <c r="F913" s="356">
        <v>0</v>
      </c>
      <c r="G913" s="356">
        <v>0</v>
      </c>
      <c r="H913" s="356">
        <v>0</v>
      </c>
      <c r="I913" s="356">
        <v>0</v>
      </c>
      <c r="J913" s="356">
        <v>0</v>
      </c>
      <c r="K913" s="356">
        <v>0</v>
      </c>
      <c r="L913" s="356">
        <v>0</v>
      </c>
      <c r="M913" s="356">
        <v>1</v>
      </c>
      <c r="N913" s="356">
        <v>0</v>
      </c>
      <c r="O913" s="356">
        <v>0</v>
      </c>
      <c r="P913" s="356">
        <v>0</v>
      </c>
      <c r="Q913" s="356">
        <v>0</v>
      </c>
      <c r="R913" s="356">
        <v>0</v>
      </c>
      <c r="S913" s="356">
        <v>0</v>
      </c>
      <c r="T913" s="356">
        <v>0</v>
      </c>
      <c r="U913" s="356">
        <v>0</v>
      </c>
      <c r="V913" s="356">
        <v>0</v>
      </c>
      <c r="W913" s="356">
        <v>0</v>
      </c>
      <c r="X913" s="356">
        <v>0</v>
      </c>
      <c r="Y913" s="356">
        <v>0</v>
      </c>
      <c r="Z913" s="356">
        <v>0</v>
      </c>
      <c r="AA913" s="356">
        <v>0</v>
      </c>
      <c r="AB913" s="356">
        <v>0</v>
      </c>
      <c r="AC913" s="356">
        <v>0</v>
      </c>
      <c r="AD913" s="356">
        <v>0</v>
      </c>
      <c r="AE913" s="356">
        <v>0</v>
      </c>
      <c r="AF913" s="356">
        <v>0</v>
      </c>
      <c r="AG913" s="356">
        <v>0</v>
      </c>
      <c r="AH913" s="356">
        <v>0</v>
      </c>
      <c r="AI913" s="356">
        <v>0</v>
      </c>
      <c r="AJ913" s="356">
        <v>0</v>
      </c>
      <c r="AK913" s="356">
        <v>0</v>
      </c>
      <c r="AL913" s="356">
        <v>0</v>
      </c>
      <c r="AM913" s="356">
        <v>0</v>
      </c>
      <c r="AN913" s="356">
        <v>0</v>
      </c>
      <c r="AO913" s="356">
        <v>0</v>
      </c>
      <c r="AP913" s="356">
        <v>0</v>
      </c>
      <c r="AQ913" s="356">
        <v>0</v>
      </c>
      <c r="AR913" s="356">
        <v>0</v>
      </c>
      <c r="AS913" s="356">
        <v>0</v>
      </c>
      <c r="AT913" s="356">
        <v>0</v>
      </c>
      <c r="AU913" s="356">
        <v>0</v>
      </c>
      <c r="AV913" s="356">
        <v>0</v>
      </c>
      <c r="AW913" s="356">
        <v>0</v>
      </c>
      <c r="AX913" s="353">
        <f t="shared" si="26"/>
        <v>1</v>
      </c>
    </row>
    <row r="914" spans="1:50" ht="14.1" customHeight="1">
      <c r="A914" s="369" t="str">
        <f>'(USETOT13)'!A94</f>
        <v>3322 - Fabricación de herramientas de mano sin motor y utensilios de cocina metálicos</v>
      </c>
      <c r="B914" s="356">
        <v>0</v>
      </c>
      <c r="C914" s="356">
        <v>0</v>
      </c>
      <c r="D914" s="356">
        <v>0</v>
      </c>
      <c r="E914" s="356">
        <v>0</v>
      </c>
      <c r="F914" s="356">
        <v>0</v>
      </c>
      <c r="G914" s="356">
        <v>0</v>
      </c>
      <c r="H914" s="356">
        <v>0</v>
      </c>
      <c r="I914" s="356">
        <v>0</v>
      </c>
      <c r="J914" s="356">
        <v>0</v>
      </c>
      <c r="K914" s="356">
        <v>0</v>
      </c>
      <c r="L914" s="356">
        <v>0</v>
      </c>
      <c r="M914" s="356">
        <v>1</v>
      </c>
      <c r="N914" s="356">
        <v>0</v>
      </c>
      <c r="O914" s="356">
        <v>0</v>
      </c>
      <c r="P914" s="356">
        <v>0</v>
      </c>
      <c r="Q914" s="356">
        <v>0</v>
      </c>
      <c r="R914" s="356">
        <v>0</v>
      </c>
      <c r="S914" s="356">
        <v>0</v>
      </c>
      <c r="T914" s="356">
        <v>0</v>
      </c>
      <c r="U914" s="356">
        <v>0</v>
      </c>
      <c r="V914" s="356">
        <v>0</v>
      </c>
      <c r="W914" s="356">
        <v>0</v>
      </c>
      <c r="X914" s="356">
        <v>0</v>
      </c>
      <c r="Y914" s="356">
        <v>0</v>
      </c>
      <c r="Z914" s="356">
        <v>0</v>
      </c>
      <c r="AA914" s="356">
        <v>0</v>
      </c>
      <c r="AB914" s="356">
        <v>0</v>
      </c>
      <c r="AC914" s="356">
        <v>0</v>
      </c>
      <c r="AD914" s="356">
        <v>0</v>
      </c>
      <c r="AE914" s="356">
        <v>0</v>
      </c>
      <c r="AF914" s="356">
        <v>0</v>
      </c>
      <c r="AG914" s="356">
        <v>0</v>
      </c>
      <c r="AH914" s="356">
        <v>0</v>
      </c>
      <c r="AI914" s="356">
        <v>0</v>
      </c>
      <c r="AJ914" s="356">
        <v>0</v>
      </c>
      <c r="AK914" s="356">
        <v>0</v>
      </c>
      <c r="AL914" s="356">
        <v>0</v>
      </c>
      <c r="AM914" s="356">
        <v>0</v>
      </c>
      <c r="AN914" s="356">
        <v>0</v>
      </c>
      <c r="AO914" s="356">
        <v>0</v>
      </c>
      <c r="AP914" s="356">
        <v>0</v>
      </c>
      <c r="AQ914" s="356">
        <v>0</v>
      </c>
      <c r="AR914" s="356">
        <v>0</v>
      </c>
      <c r="AS914" s="356">
        <v>0</v>
      </c>
      <c r="AT914" s="356">
        <v>0</v>
      </c>
      <c r="AU914" s="356">
        <v>0</v>
      </c>
      <c r="AV914" s="356">
        <v>0</v>
      </c>
      <c r="AW914" s="356">
        <v>0</v>
      </c>
      <c r="AX914" s="353">
        <f t="shared" si="26"/>
        <v>1</v>
      </c>
    </row>
    <row r="915" spans="1:50" ht="14.1" customHeight="1">
      <c r="A915" s="369" t="str">
        <f>'(USETOT13)'!A95</f>
        <v>3323 - Fabricación de estructuras metálicas y productos de herrería</v>
      </c>
      <c r="B915" s="356">
        <v>0</v>
      </c>
      <c r="C915" s="356">
        <v>0</v>
      </c>
      <c r="D915" s="356">
        <v>0</v>
      </c>
      <c r="E915" s="356">
        <v>0</v>
      </c>
      <c r="F915" s="356">
        <v>0</v>
      </c>
      <c r="G915" s="356">
        <v>0</v>
      </c>
      <c r="H915" s="356">
        <v>0</v>
      </c>
      <c r="I915" s="356">
        <v>0</v>
      </c>
      <c r="J915" s="356">
        <v>0</v>
      </c>
      <c r="K915" s="356">
        <v>0</v>
      </c>
      <c r="L915" s="356">
        <v>0</v>
      </c>
      <c r="M915" s="356">
        <v>1</v>
      </c>
      <c r="N915" s="356">
        <v>0</v>
      </c>
      <c r="O915" s="356">
        <v>0</v>
      </c>
      <c r="P915" s="356">
        <v>0</v>
      </c>
      <c r="Q915" s="356">
        <v>0</v>
      </c>
      <c r="R915" s="356">
        <v>0</v>
      </c>
      <c r="S915" s="356">
        <v>0</v>
      </c>
      <c r="T915" s="356">
        <v>0</v>
      </c>
      <c r="U915" s="356">
        <v>0</v>
      </c>
      <c r="V915" s="356">
        <v>0</v>
      </c>
      <c r="W915" s="356">
        <v>0</v>
      </c>
      <c r="X915" s="356">
        <v>0</v>
      </c>
      <c r="Y915" s="356">
        <v>0</v>
      </c>
      <c r="Z915" s="356">
        <v>0</v>
      </c>
      <c r="AA915" s="356">
        <v>0</v>
      </c>
      <c r="AB915" s="356">
        <v>0</v>
      </c>
      <c r="AC915" s="356">
        <v>0</v>
      </c>
      <c r="AD915" s="356">
        <v>0</v>
      </c>
      <c r="AE915" s="356">
        <v>0</v>
      </c>
      <c r="AF915" s="356">
        <v>0</v>
      </c>
      <c r="AG915" s="356">
        <v>0</v>
      </c>
      <c r="AH915" s="356">
        <v>0</v>
      </c>
      <c r="AI915" s="356">
        <v>0</v>
      </c>
      <c r="AJ915" s="356">
        <v>0</v>
      </c>
      <c r="AK915" s="356">
        <v>0</v>
      </c>
      <c r="AL915" s="356">
        <v>0</v>
      </c>
      <c r="AM915" s="356">
        <v>0</v>
      </c>
      <c r="AN915" s="356">
        <v>0</v>
      </c>
      <c r="AO915" s="356">
        <v>0</v>
      </c>
      <c r="AP915" s="356">
        <v>0</v>
      </c>
      <c r="AQ915" s="356">
        <v>0</v>
      </c>
      <c r="AR915" s="356">
        <v>0</v>
      </c>
      <c r="AS915" s="356">
        <v>0</v>
      </c>
      <c r="AT915" s="356">
        <v>0</v>
      </c>
      <c r="AU915" s="356">
        <v>0</v>
      </c>
      <c r="AV915" s="356">
        <v>0</v>
      </c>
      <c r="AW915" s="356">
        <v>0</v>
      </c>
      <c r="AX915" s="353">
        <f t="shared" si="26"/>
        <v>1</v>
      </c>
    </row>
    <row r="916" spans="1:50" ht="14.1" customHeight="1">
      <c r="A916" s="369" t="str">
        <f>'(USETOT13)'!A96</f>
        <v>3324 - Fabricación de calderas, tanques y envases metálicos</v>
      </c>
      <c r="B916" s="356">
        <v>0</v>
      </c>
      <c r="C916" s="356">
        <v>0</v>
      </c>
      <c r="D916" s="356">
        <v>0</v>
      </c>
      <c r="E916" s="356">
        <v>0</v>
      </c>
      <c r="F916" s="356">
        <v>0</v>
      </c>
      <c r="G916" s="356">
        <v>0</v>
      </c>
      <c r="H916" s="356">
        <v>0</v>
      </c>
      <c r="I916" s="356">
        <v>0</v>
      </c>
      <c r="J916" s="356">
        <v>0</v>
      </c>
      <c r="K916" s="356">
        <v>0</v>
      </c>
      <c r="L916" s="356">
        <v>0</v>
      </c>
      <c r="M916" s="356">
        <v>1</v>
      </c>
      <c r="N916" s="356">
        <v>0</v>
      </c>
      <c r="O916" s="356">
        <v>0</v>
      </c>
      <c r="P916" s="356">
        <v>0</v>
      </c>
      <c r="Q916" s="356">
        <v>0</v>
      </c>
      <c r="R916" s="356">
        <v>0</v>
      </c>
      <c r="S916" s="356">
        <v>0</v>
      </c>
      <c r="T916" s="356">
        <v>0</v>
      </c>
      <c r="U916" s="356">
        <v>0</v>
      </c>
      <c r="V916" s="356">
        <v>0</v>
      </c>
      <c r="W916" s="356">
        <v>0</v>
      </c>
      <c r="X916" s="356">
        <v>0</v>
      </c>
      <c r="Y916" s="356">
        <v>0</v>
      </c>
      <c r="Z916" s="356">
        <v>0</v>
      </c>
      <c r="AA916" s="356">
        <v>0</v>
      </c>
      <c r="AB916" s="356">
        <v>0</v>
      </c>
      <c r="AC916" s="356">
        <v>0</v>
      </c>
      <c r="AD916" s="356">
        <v>0</v>
      </c>
      <c r="AE916" s="356">
        <v>0</v>
      </c>
      <c r="AF916" s="356">
        <v>0</v>
      </c>
      <c r="AG916" s="356">
        <v>0</v>
      </c>
      <c r="AH916" s="356">
        <v>0</v>
      </c>
      <c r="AI916" s="356">
        <v>0</v>
      </c>
      <c r="AJ916" s="356">
        <v>0</v>
      </c>
      <c r="AK916" s="356">
        <v>0</v>
      </c>
      <c r="AL916" s="356">
        <v>0</v>
      </c>
      <c r="AM916" s="356">
        <v>0</v>
      </c>
      <c r="AN916" s="356">
        <v>0</v>
      </c>
      <c r="AO916" s="356">
        <v>0</v>
      </c>
      <c r="AP916" s="356">
        <v>0</v>
      </c>
      <c r="AQ916" s="356">
        <v>0</v>
      </c>
      <c r="AR916" s="356">
        <v>0</v>
      </c>
      <c r="AS916" s="356">
        <v>0</v>
      </c>
      <c r="AT916" s="356">
        <v>0</v>
      </c>
      <c r="AU916" s="356">
        <v>0</v>
      </c>
      <c r="AV916" s="356">
        <v>0</v>
      </c>
      <c r="AW916" s="356">
        <v>0</v>
      </c>
      <c r="AX916" s="353">
        <f t="shared" si="26"/>
        <v>1</v>
      </c>
    </row>
    <row r="917" spans="1:50" ht="14.1" customHeight="1">
      <c r="A917" s="369" t="str">
        <f>'(USETOT13)'!A97</f>
        <v>3325 - Fabricación de herrajes y cerraduras</v>
      </c>
      <c r="B917" s="356">
        <v>0</v>
      </c>
      <c r="C917" s="356">
        <v>0</v>
      </c>
      <c r="D917" s="356">
        <v>0</v>
      </c>
      <c r="E917" s="356">
        <v>0</v>
      </c>
      <c r="F917" s="356">
        <v>0</v>
      </c>
      <c r="G917" s="356">
        <v>0</v>
      </c>
      <c r="H917" s="356">
        <v>0</v>
      </c>
      <c r="I917" s="356">
        <v>0</v>
      </c>
      <c r="J917" s="356">
        <v>0</v>
      </c>
      <c r="K917" s="356">
        <v>0</v>
      </c>
      <c r="L917" s="356">
        <v>0</v>
      </c>
      <c r="M917" s="356">
        <v>1</v>
      </c>
      <c r="N917" s="356">
        <v>0</v>
      </c>
      <c r="O917" s="356">
        <v>0</v>
      </c>
      <c r="P917" s="356">
        <v>0</v>
      </c>
      <c r="Q917" s="356">
        <v>0</v>
      </c>
      <c r="R917" s="356">
        <v>0</v>
      </c>
      <c r="S917" s="356">
        <v>0</v>
      </c>
      <c r="T917" s="356">
        <v>0</v>
      </c>
      <c r="U917" s="356">
        <v>0</v>
      </c>
      <c r="V917" s="356">
        <v>0</v>
      </c>
      <c r="W917" s="356">
        <v>0</v>
      </c>
      <c r="X917" s="356">
        <v>0</v>
      </c>
      <c r="Y917" s="356">
        <v>0</v>
      </c>
      <c r="Z917" s="356">
        <v>0</v>
      </c>
      <c r="AA917" s="356">
        <v>0</v>
      </c>
      <c r="AB917" s="356">
        <v>0</v>
      </c>
      <c r="AC917" s="356">
        <v>0</v>
      </c>
      <c r="AD917" s="356">
        <v>0</v>
      </c>
      <c r="AE917" s="356">
        <v>0</v>
      </c>
      <c r="AF917" s="356">
        <v>0</v>
      </c>
      <c r="AG917" s="356">
        <v>0</v>
      </c>
      <c r="AH917" s="356">
        <v>0</v>
      </c>
      <c r="AI917" s="356">
        <v>0</v>
      </c>
      <c r="AJ917" s="356">
        <v>0</v>
      </c>
      <c r="AK917" s="356">
        <v>0</v>
      </c>
      <c r="AL917" s="356">
        <v>0</v>
      </c>
      <c r="AM917" s="356">
        <v>0</v>
      </c>
      <c r="AN917" s="356">
        <v>0</v>
      </c>
      <c r="AO917" s="356">
        <v>0</v>
      </c>
      <c r="AP917" s="356">
        <v>0</v>
      </c>
      <c r="AQ917" s="356">
        <v>0</v>
      </c>
      <c r="AR917" s="356">
        <v>0</v>
      </c>
      <c r="AS917" s="356">
        <v>0</v>
      </c>
      <c r="AT917" s="356">
        <v>0</v>
      </c>
      <c r="AU917" s="356">
        <v>0</v>
      </c>
      <c r="AV917" s="356">
        <v>0</v>
      </c>
      <c r="AW917" s="356">
        <v>0</v>
      </c>
      <c r="AX917" s="353">
        <f t="shared" si="26"/>
        <v>1</v>
      </c>
    </row>
    <row r="918" spans="1:50" ht="14.1" customHeight="1">
      <c r="A918" s="369" t="str">
        <f>'(USETOT13)'!A98</f>
        <v>3326 - Fabricación de alambre, productos de alambre y resortes</v>
      </c>
      <c r="B918" s="356">
        <v>0</v>
      </c>
      <c r="C918" s="356">
        <v>0</v>
      </c>
      <c r="D918" s="356">
        <v>0</v>
      </c>
      <c r="E918" s="356">
        <v>0</v>
      </c>
      <c r="F918" s="356">
        <v>0</v>
      </c>
      <c r="G918" s="356">
        <v>0</v>
      </c>
      <c r="H918" s="356">
        <v>0</v>
      </c>
      <c r="I918" s="356">
        <v>0</v>
      </c>
      <c r="J918" s="356">
        <v>0</v>
      </c>
      <c r="K918" s="356">
        <v>0</v>
      </c>
      <c r="L918" s="356">
        <v>0</v>
      </c>
      <c r="M918" s="356">
        <v>1</v>
      </c>
      <c r="N918" s="356">
        <v>0</v>
      </c>
      <c r="O918" s="356">
        <v>0</v>
      </c>
      <c r="P918" s="356">
        <v>0</v>
      </c>
      <c r="Q918" s="356">
        <v>0</v>
      </c>
      <c r="R918" s="356">
        <v>0</v>
      </c>
      <c r="S918" s="356">
        <v>0</v>
      </c>
      <c r="T918" s="356">
        <v>0</v>
      </c>
      <c r="U918" s="356">
        <v>0</v>
      </c>
      <c r="V918" s="356">
        <v>0</v>
      </c>
      <c r="W918" s="356">
        <v>0</v>
      </c>
      <c r="X918" s="356">
        <v>0</v>
      </c>
      <c r="Y918" s="356">
        <v>0</v>
      </c>
      <c r="Z918" s="356">
        <v>0</v>
      </c>
      <c r="AA918" s="356">
        <v>0</v>
      </c>
      <c r="AB918" s="356">
        <v>0</v>
      </c>
      <c r="AC918" s="356">
        <v>0</v>
      </c>
      <c r="AD918" s="356">
        <v>0</v>
      </c>
      <c r="AE918" s="356">
        <v>0</v>
      </c>
      <c r="AF918" s="356">
        <v>0</v>
      </c>
      <c r="AG918" s="356">
        <v>0</v>
      </c>
      <c r="AH918" s="356">
        <v>0</v>
      </c>
      <c r="AI918" s="356">
        <v>0</v>
      </c>
      <c r="AJ918" s="356">
        <v>0</v>
      </c>
      <c r="AK918" s="356">
        <v>0</v>
      </c>
      <c r="AL918" s="356">
        <v>0</v>
      </c>
      <c r="AM918" s="356">
        <v>0</v>
      </c>
      <c r="AN918" s="356">
        <v>0</v>
      </c>
      <c r="AO918" s="356">
        <v>0</v>
      </c>
      <c r="AP918" s="356">
        <v>0</v>
      </c>
      <c r="AQ918" s="356">
        <v>0</v>
      </c>
      <c r="AR918" s="356">
        <v>0</v>
      </c>
      <c r="AS918" s="356">
        <v>0</v>
      </c>
      <c r="AT918" s="356">
        <v>0</v>
      </c>
      <c r="AU918" s="356">
        <v>0</v>
      </c>
      <c r="AV918" s="356">
        <v>0</v>
      </c>
      <c r="AW918" s="356">
        <v>0</v>
      </c>
      <c r="AX918" s="353">
        <f>SUM(B918:AW918)</f>
        <v>1</v>
      </c>
    </row>
    <row r="919" spans="1:50" ht="14.1" customHeight="1">
      <c r="A919" s="369" t="str">
        <f>'(USETOT13)'!A99</f>
        <v>3327 - Maquinado de piezas metálicas y fabricación de tornillos</v>
      </c>
      <c r="B919" s="356">
        <v>0</v>
      </c>
      <c r="C919" s="356">
        <v>0</v>
      </c>
      <c r="D919" s="356">
        <v>0</v>
      </c>
      <c r="E919" s="356">
        <v>0</v>
      </c>
      <c r="F919" s="356">
        <v>0</v>
      </c>
      <c r="G919" s="356">
        <v>0</v>
      </c>
      <c r="H919" s="356">
        <v>0</v>
      </c>
      <c r="I919" s="356">
        <v>0</v>
      </c>
      <c r="J919" s="356">
        <v>0</v>
      </c>
      <c r="K919" s="356">
        <v>0</v>
      </c>
      <c r="L919" s="356">
        <v>0</v>
      </c>
      <c r="M919" s="356">
        <v>1</v>
      </c>
      <c r="N919" s="356">
        <v>0</v>
      </c>
      <c r="O919" s="356">
        <v>0</v>
      </c>
      <c r="P919" s="356">
        <v>0</v>
      </c>
      <c r="Q919" s="356">
        <v>0</v>
      </c>
      <c r="R919" s="356">
        <v>0</v>
      </c>
      <c r="S919" s="356">
        <v>0</v>
      </c>
      <c r="T919" s="356">
        <v>0</v>
      </c>
      <c r="U919" s="356">
        <v>0</v>
      </c>
      <c r="V919" s="356">
        <v>0</v>
      </c>
      <c r="W919" s="356">
        <v>0</v>
      </c>
      <c r="X919" s="356">
        <v>0</v>
      </c>
      <c r="Y919" s="356">
        <v>0</v>
      </c>
      <c r="Z919" s="356">
        <v>0</v>
      </c>
      <c r="AA919" s="356">
        <v>0</v>
      </c>
      <c r="AB919" s="356">
        <v>0</v>
      </c>
      <c r="AC919" s="356">
        <v>0</v>
      </c>
      <c r="AD919" s="356">
        <v>0</v>
      </c>
      <c r="AE919" s="356">
        <v>0</v>
      </c>
      <c r="AF919" s="356">
        <v>0</v>
      </c>
      <c r="AG919" s="356">
        <v>0</v>
      </c>
      <c r="AH919" s="356">
        <v>0</v>
      </c>
      <c r="AI919" s="356">
        <v>0</v>
      </c>
      <c r="AJ919" s="356">
        <v>0</v>
      </c>
      <c r="AK919" s="356">
        <v>0</v>
      </c>
      <c r="AL919" s="356">
        <v>0</v>
      </c>
      <c r="AM919" s="356">
        <v>0</v>
      </c>
      <c r="AN919" s="356">
        <v>0</v>
      </c>
      <c r="AO919" s="356">
        <v>0</v>
      </c>
      <c r="AP919" s="356">
        <v>0</v>
      </c>
      <c r="AQ919" s="356">
        <v>0</v>
      </c>
      <c r="AR919" s="356">
        <v>0</v>
      </c>
      <c r="AS919" s="356">
        <v>0</v>
      </c>
      <c r="AT919" s="356">
        <v>0</v>
      </c>
      <c r="AU919" s="356">
        <v>0</v>
      </c>
      <c r="AV919" s="356">
        <v>0</v>
      </c>
      <c r="AW919" s="356">
        <v>0</v>
      </c>
      <c r="AX919" s="353">
        <f t="shared" ref="AX919:AX982" si="27">SUM(B919:AW919)</f>
        <v>1</v>
      </c>
    </row>
    <row r="920" spans="1:50" ht="14.1" customHeight="1">
      <c r="A920" s="369" t="str">
        <f>'(USETOT13)'!A100</f>
        <v>3328 - Recubrimientos y terminados metálicos</v>
      </c>
      <c r="B920" s="356">
        <v>0</v>
      </c>
      <c r="C920" s="356">
        <v>0</v>
      </c>
      <c r="D920" s="356">
        <v>0</v>
      </c>
      <c r="E920" s="356">
        <v>0</v>
      </c>
      <c r="F920" s="356">
        <v>0</v>
      </c>
      <c r="G920" s="356">
        <v>0</v>
      </c>
      <c r="H920" s="356">
        <v>0</v>
      </c>
      <c r="I920" s="356">
        <v>0</v>
      </c>
      <c r="J920" s="356">
        <v>0</v>
      </c>
      <c r="K920" s="356">
        <v>0</v>
      </c>
      <c r="L920" s="356">
        <v>0</v>
      </c>
      <c r="M920" s="356">
        <v>1</v>
      </c>
      <c r="N920" s="356">
        <v>0</v>
      </c>
      <c r="O920" s="356">
        <v>0</v>
      </c>
      <c r="P920" s="356">
        <v>0</v>
      </c>
      <c r="Q920" s="356">
        <v>0</v>
      </c>
      <c r="R920" s="356">
        <v>0</v>
      </c>
      <c r="S920" s="356">
        <v>0</v>
      </c>
      <c r="T920" s="356">
        <v>0</v>
      </c>
      <c r="U920" s="356">
        <v>0</v>
      </c>
      <c r="V920" s="356">
        <v>0</v>
      </c>
      <c r="W920" s="356">
        <v>0</v>
      </c>
      <c r="X920" s="356">
        <v>0</v>
      </c>
      <c r="Y920" s="356">
        <v>0</v>
      </c>
      <c r="Z920" s="356">
        <v>0</v>
      </c>
      <c r="AA920" s="356">
        <v>0</v>
      </c>
      <c r="AB920" s="356">
        <v>0</v>
      </c>
      <c r="AC920" s="356">
        <v>0</v>
      </c>
      <c r="AD920" s="356">
        <v>0</v>
      </c>
      <c r="AE920" s="356">
        <v>0</v>
      </c>
      <c r="AF920" s="356">
        <v>0</v>
      </c>
      <c r="AG920" s="356">
        <v>0</v>
      </c>
      <c r="AH920" s="356">
        <v>0</v>
      </c>
      <c r="AI920" s="356">
        <v>0</v>
      </c>
      <c r="AJ920" s="356">
        <v>0</v>
      </c>
      <c r="AK920" s="356">
        <v>0</v>
      </c>
      <c r="AL920" s="356">
        <v>0</v>
      </c>
      <c r="AM920" s="356">
        <v>0</v>
      </c>
      <c r="AN920" s="356">
        <v>0</v>
      </c>
      <c r="AO920" s="356">
        <v>0</v>
      </c>
      <c r="AP920" s="356">
        <v>0</v>
      </c>
      <c r="AQ920" s="356">
        <v>0</v>
      </c>
      <c r="AR920" s="356">
        <v>0</v>
      </c>
      <c r="AS920" s="356">
        <v>0</v>
      </c>
      <c r="AT920" s="356">
        <v>0</v>
      </c>
      <c r="AU920" s="356">
        <v>0</v>
      </c>
      <c r="AV920" s="356">
        <v>0</v>
      </c>
      <c r="AW920" s="356">
        <v>0</v>
      </c>
      <c r="AX920" s="353">
        <f t="shared" si="27"/>
        <v>1</v>
      </c>
    </row>
    <row r="921" spans="1:50" ht="14.1" customHeight="1">
      <c r="A921" s="369" t="str">
        <f>'(USETOT13)'!A101</f>
        <v>3329 - Fabricación de otros productos metálicos</v>
      </c>
      <c r="B921" s="356">
        <v>0</v>
      </c>
      <c r="C921" s="356">
        <v>0</v>
      </c>
      <c r="D921" s="356">
        <v>0</v>
      </c>
      <c r="E921" s="356">
        <v>0</v>
      </c>
      <c r="F921" s="356">
        <v>0</v>
      </c>
      <c r="G921" s="356">
        <v>0</v>
      </c>
      <c r="H921" s="356">
        <v>0</v>
      </c>
      <c r="I921" s="356">
        <v>0</v>
      </c>
      <c r="J921" s="356">
        <v>0</v>
      </c>
      <c r="K921" s="356">
        <v>0</v>
      </c>
      <c r="L921" s="356">
        <v>0</v>
      </c>
      <c r="M921" s="356">
        <v>1</v>
      </c>
      <c r="N921" s="356">
        <v>0</v>
      </c>
      <c r="O921" s="356">
        <v>0</v>
      </c>
      <c r="P921" s="356">
        <v>0</v>
      </c>
      <c r="Q921" s="356">
        <v>0</v>
      </c>
      <c r="R921" s="356">
        <v>0</v>
      </c>
      <c r="S921" s="356">
        <v>0</v>
      </c>
      <c r="T921" s="356">
        <v>0</v>
      </c>
      <c r="U921" s="356">
        <v>0</v>
      </c>
      <c r="V921" s="356">
        <v>0</v>
      </c>
      <c r="W921" s="356">
        <v>0</v>
      </c>
      <c r="X921" s="356">
        <v>0</v>
      </c>
      <c r="Y921" s="356">
        <v>0</v>
      </c>
      <c r="Z921" s="356">
        <v>0</v>
      </c>
      <c r="AA921" s="356">
        <v>0</v>
      </c>
      <c r="AB921" s="356">
        <v>0</v>
      </c>
      <c r="AC921" s="356">
        <v>0</v>
      </c>
      <c r="AD921" s="356">
        <v>0</v>
      </c>
      <c r="AE921" s="356">
        <v>0</v>
      </c>
      <c r="AF921" s="356">
        <v>0</v>
      </c>
      <c r="AG921" s="356">
        <v>0</v>
      </c>
      <c r="AH921" s="356">
        <v>0</v>
      </c>
      <c r="AI921" s="356">
        <v>0</v>
      </c>
      <c r="AJ921" s="356">
        <v>0</v>
      </c>
      <c r="AK921" s="356">
        <v>0</v>
      </c>
      <c r="AL921" s="356">
        <v>0</v>
      </c>
      <c r="AM921" s="356">
        <v>0</v>
      </c>
      <c r="AN921" s="356">
        <v>0</v>
      </c>
      <c r="AO921" s="356">
        <v>0</v>
      </c>
      <c r="AP921" s="356">
        <v>0</v>
      </c>
      <c r="AQ921" s="356">
        <v>0</v>
      </c>
      <c r="AR921" s="356">
        <v>0</v>
      </c>
      <c r="AS921" s="356">
        <v>0</v>
      </c>
      <c r="AT921" s="356">
        <v>0</v>
      </c>
      <c r="AU921" s="356">
        <v>0</v>
      </c>
      <c r="AV921" s="356">
        <v>0</v>
      </c>
      <c r="AW921" s="356">
        <v>0</v>
      </c>
      <c r="AX921" s="353">
        <f t="shared" si="27"/>
        <v>1</v>
      </c>
    </row>
    <row r="922" spans="1:50" ht="14.1" customHeight="1">
      <c r="A922" s="369" t="str">
        <f>'(USETOT13)'!A102</f>
        <v>3331 - Fabricación de maquinaria y equipo agropecuario, para la construcción y para la industria extractiva</v>
      </c>
      <c r="B922" s="356">
        <v>0</v>
      </c>
      <c r="C922" s="356">
        <v>0</v>
      </c>
      <c r="D922" s="356">
        <v>0</v>
      </c>
      <c r="E922" s="356">
        <v>0</v>
      </c>
      <c r="F922" s="356">
        <v>0</v>
      </c>
      <c r="G922" s="356">
        <v>0</v>
      </c>
      <c r="H922" s="356">
        <v>0</v>
      </c>
      <c r="I922" s="356">
        <v>1</v>
      </c>
      <c r="J922" s="356">
        <v>0</v>
      </c>
      <c r="K922" s="356">
        <v>0</v>
      </c>
      <c r="L922" s="356">
        <v>0</v>
      </c>
      <c r="M922" s="356">
        <v>0</v>
      </c>
      <c r="N922" s="356">
        <v>0</v>
      </c>
      <c r="O922" s="356">
        <v>0</v>
      </c>
      <c r="P922" s="356">
        <v>0</v>
      </c>
      <c r="Q922" s="356">
        <v>0</v>
      </c>
      <c r="R922" s="356">
        <v>0</v>
      </c>
      <c r="S922" s="356">
        <v>0</v>
      </c>
      <c r="T922" s="356">
        <v>0</v>
      </c>
      <c r="U922" s="356">
        <v>0</v>
      </c>
      <c r="V922" s="356">
        <v>0</v>
      </c>
      <c r="W922" s="356">
        <v>0</v>
      </c>
      <c r="X922" s="356">
        <v>0</v>
      </c>
      <c r="Y922" s="356">
        <v>0</v>
      </c>
      <c r="Z922" s="356">
        <v>0</v>
      </c>
      <c r="AA922" s="356">
        <v>0</v>
      </c>
      <c r="AB922" s="356">
        <v>0</v>
      </c>
      <c r="AC922" s="356">
        <v>0</v>
      </c>
      <c r="AD922" s="356">
        <v>0</v>
      </c>
      <c r="AE922" s="356">
        <v>0</v>
      </c>
      <c r="AF922" s="356">
        <v>0</v>
      </c>
      <c r="AG922" s="356">
        <v>0</v>
      </c>
      <c r="AH922" s="356">
        <v>0</v>
      </c>
      <c r="AI922" s="356">
        <v>0</v>
      </c>
      <c r="AJ922" s="356">
        <v>0</v>
      </c>
      <c r="AK922" s="356">
        <v>0</v>
      </c>
      <c r="AL922" s="356">
        <v>0</v>
      </c>
      <c r="AM922" s="356">
        <v>0</v>
      </c>
      <c r="AN922" s="356">
        <v>0</v>
      </c>
      <c r="AO922" s="356">
        <v>0</v>
      </c>
      <c r="AP922" s="356">
        <v>0</v>
      </c>
      <c r="AQ922" s="356">
        <v>0</v>
      </c>
      <c r="AR922" s="356">
        <v>0</v>
      </c>
      <c r="AS922" s="356">
        <v>0</v>
      </c>
      <c r="AT922" s="356">
        <v>0</v>
      </c>
      <c r="AU922" s="356">
        <v>0</v>
      </c>
      <c r="AV922" s="356">
        <v>0</v>
      </c>
      <c r="AW922" s="356">
        <v>0</v>
      </c>
      <c r="AX922" s="353">
        <f t="shared" si="27"/>
        <v>1</v>
      </c>
    </row>
    <row r="923" spans="1:50" ht="14.1" customHeight="1">
      <c r="A923" s="369" t="str">
        <f>'(USETOT13)'!A103</f>
        <v>3332 - Fabricación de maquinaria y equipo para las industrias manufactureras, excepto la metalmecánica</v>
      </c>
      <c r="B923" s="356">
        <v>0</v>
      </c>
      <c r="C923" s="356">
        <v>0</v>
      </c>
      <c r="D923" s="356">
        <v>0</v>
      </c>
      <c r="E923" s="356">
        <v>0</v>
      </c>
      <c r="F923" s="356">
        <v>0</v>
      </c>
      <c r="G923" s="356">
        <v>0</v>
      </c>
      <c r="H923" s="356">
        <v>0</v>
      </c>
      <c r="I923" s="356">
        <v>1</v>
      </c>
      <c r="J923" s="356">
        <v>0</v>
      </c>
      <c r="K923" s="356">
        <v>0</v>
      </c>
      <c r="L923" s="356">
        <v>0</v>
      </c>
      <c r="M923" s="356">
        <v>0</v>
      </c>
      <c r="N923" s="356">
        <v>0</v>
      </c>
      <c r="O923" s="356">
        <v>0</v>
      </c>
      <c r="P923" s="356">
        <v>0</v>
      </c>
      <c r="Q923" s="356">
        <v>0</v>
      </c>
      <c r="R923" s="356">
        <v>0</v>
      </c>
      <c r="S923" s="356">
        <v>0</v>
      </c>
      <c r="T923" s="356">
        <v>0</v>
      </c>
      <c r="U923" s="356">
        <v>0</v>
      </c>
      <c r="V923" s="356">
        <v>0</v>
      </c>
      <c r="W923" s="356">
        <v>0</v>
      </c>
      <c r="X923" s="356">
        <v>0</v>
      </c>
      <c r="Y923" s="356">
        <v>0</v>
      </c>
      <c r="Z923" s="356">
        <v>0</v>
      </c>
      <c r="AA923" s="356">
        <v>0</v>
      </c>
      <c r="AB923" s="356">
        <v>0</v>
      </c>
      <c r="AC923" s="356">
        <v>0</v>
      </c>
      <c r="AD923" s="356">
        <v>0</v>
      </c>
      <c r="AE923" s="356">
        <v>0</v>
      </c>
      <c r="AF923" s="356">
        <v>0</v>
      </c>
      <c r="AG923" s="356">
        <v>0</v>
      </c>
      <c r="AH923" s="356">
        <v>0</v>
      </c>
      <c r="AI923" s="356">
        <v>0</v>
      </c>
      <c r="AJ923" s="356">
        <v>0</v>
      </c>
      <c r="AK923" s="356">
        <v>0</v>
      </c>
      <c r="AL923" s="356">
        <v>0</v>
      </c>
      <c r="AM923" s="356">
        <v>0</v>
      </c>
      <c r="AN923" s="356">
        <v>0</v>
      </c>
      <c r="AO923" s="356">
        <v>0</v>
      </c>
      <c r="AP923" s="356">
        <v>0</v>
      </c>
      <c r="AQ923" s="356">
        <v>0</v>
      </c>
      <c r="AR923" s="356">
        <v>0</v>
      </c>
      <c r="AS923" s="356">
        <v>0</v>
      </c>
      <c r="AT923" s="356">
        <v>0</v>
      </c>
      <c r="AU923" s="356">
        <v>0</v>
      </c>
      <c r="AV923" s="356">
        <v>0</v>
      </c>
      <c r="AW923" s="356">
        <v>0</v>
      </c>
      <c r="AX923" s="353">
        <f t="shared" si="27"/>
        <v>1</v>
      </c>
    </row>
    <row r="924" spans="1:50" ht="14.1" customHeight="1">
      <c r="A924" s="369" t="str">
        <f>'(USETOT13)'!A104</f>
        <v>3333 - Fabricación de maquinaria y equipo para el comercio y los servicios</v>
      </c>
      <c r="B924" s="356">
        <v>0</v>
      </c>
      <c r="C924" s="356">
        <v>0</v>
      </c>
      <c r="D924" s="356">
        <v>0</v>
      </c>
      <c r="E924" s="356">
        <v>0</v>
      </c>
      <c r="F924" s="356">
        <v>0</v>
      </c>
      <c r="G924" s="356">
        <v>0</v>
      </c>
      <c r="H924" s="356">
        <v>0</v>
      </c>
      <c r="I924" s="356">
        <v>1</v>
      </c>
      <c r="J924" s="356">
        <v>0</v>
      </c>
      <c r="K924" s="356">
        <v>0</v>
      </c>
      <c r="L924" s="356">
        <v>0</v>
      </c>
      <c r="M924" s="356">
        <v>0</v>
      </c>
      <c r="N924" s="356">
        <v>0</v>
      </c>
      <c r="O924" s="356">
        <v>0</v>
      </c>
      <c r="P924" s="356">
        <v>0</v>
      </c>
      <c r="Q924" s="356">
        <v>0</v>
      </c>
      <c r="R924" s="356">
        <v>0</v>
      </c>
      <c r="S924" s="356">
        <v>0</v>
      </c>
      <c r="T924" s="356">
        <v>0</v>
      </c>
      <c r="U924" s="356">
        <v>0</v>
      </c>
      <c r="V924" s="356">
        <v>0</v>
      </c>
      <c r="W924" s="356">
        <v>0</v>
      </c>
      <c r="X924" s="356">
        <v>0</v>
      </c>
      <c r="Y924" s="356">
        <v>0</v>
      </c>
      <c r="Z924" s="356">
        <v>0</v>
      </c>
      <c r="AA924" s="356">
        <v>0</v>
      </c>
      <c r="AB924" s="356">
        <v>0</v>
      </c>
      <c r="AC924" s="356">
        <v>0</v>
      </c>
      <c r="AD924" s="356">
        <v>0</v>
      </c>
      <c r="AE924" s="356">
        <v>0</v>
      </c>
      <c r="AF924" s="356">
        <v>0</v>
      </c>
      <c r="AG924" s="356">
        <v>0</v>
      </c>
      <c r="AH924" s="356">
        <v>0</v>
      </c>
      <c r="AI924" s="356">
        <v>0</v>
      </c>
      <c r="AJ924" s="356">
        <v>0</v>
      </c>
      <c r="AK924" s="356">
        <v>0</v>
      </c>
      <c r="AL924" s="356">
        <v>0</v>
      </c>
      <c r="AM924" s="356">
        <v>0</v>
      </c>
      <c r="AN924" s="356">
        <v>0</v>
      </c>
      <c r="AO924" s="356">
        <v>0</v>
      </c>
      <c r="AP924" s="356">
        <v>0</v>
      </c>
      <c r="AQ924" s="356">
        <v>0</v>
      </c>
      <c r="AR924" s="356">
        <v>0</v>
      </c>
      <c r="AS924" s="356">
        <v>0</v>
      </c>
      <c r="AT924" s="356">
        <v>0</v>
      </c>
      <c r="AU924" s="356">
        <v>0</v>
      </c>
      <c r="AV924" s="356">
        <v>0</v>
      </c>
      <c r="AW924" s="356">
        <v>0</v>
      </c>
      <c r="AX924" s="353">
        <f t="shared" si="27"/>
        <v>1</v>
      </c>
    </row>
    <row r="925" spans="1:50" ht="14.1" customHeight="1">
      <c r="A925" s="369" t="str">
        <f>'(USETOT13)'!A105</f>
        <v>3334 - Fabricación de equipo de aire acondicionado, calefacción, y de refrigeración industrial y comercial</v>
      </c>
      <c r="B925" s="356">
        <v>0</v>
      </c>
      <c r="C925" s="356">
        <v>0</v>
      </c>
      <c r="D925" s="356">
        <v>0</v>
      </c>
      <c r="E925" s="356">
        <v>0</v>
      </c>
      <c r="F925" s="356">
        <v>0</v>
      </c>
      <c r="G925" s="356">
        <v>0</v>
      </c>
      <c r="H925" s="356">
        <v>0</v>
      </c>
      <c r="I925" s="356">
        <v>1</v>
      </c>
      <c r="J925" s="356">
        <v>0</v>
      </c>
      <c r="K925" s="356">
        <v>0</v>
      </c>
      <c r="L925" s="356">
        <v>0</v>
      </c>
      <c r="M925" s="356">
        <v>0</v>
      </c>
      <c r="N925" s="356">
        <v>0</v>
      </c>
      <c r="O925" s="356">
        <v>0</v>
      </c>
      <c r="P925" s="356">
        <v>0</v>
      </c>
      <c r="Q925" s="356">
        <v>0</v>
      </c>
      <c r="R925" s="356">
        <v>0</v>
      </c>
      <c r="S925" s="356">
        <v>0</v>
      </c>
      <c r="T925" s="356">
        <v>0</v>
      </c>
      <c r="U925" s="356">
        <v>0</v>
      </c>
      <c r="V925" s="356">
        <v>0</v>
      </c>
      <c r="W925" s="356">
        <v>0</v>
      </c>
      <c r="X925" s="356">
        <v>0</v>
      </c>
      <c r="Y925" s="356">
        <v>0</v>
      </c>
      <c r="Z925" s="356">
        <v>0</v>
      </c>
      <c r="AA925" s="356">
        <v>0</v>
      </c>
      <c r="AB925" s="356">
        <v>0</v>
      </c>
      <c r="AC925" s="356">
        <v>0</v>
      </c>
      <c r="AD925" s="356">
        <v>0</v>
      </c>
      <c r="AE925" s="356">
        <v>0</v>
      </c>
      <c r="AF925" s="356">
        <v>0</v>
      </c>
      <c r="AG925" s="356">
        <v>0</v>
      </c>
      <c r="AH925" s="356">
        <v>0</v>
      </c>
      <c r="AI925" s="356">
        <v>0</v>
      </c>
      <c r="AJ925" s="356">
        <v>0</v>
      </c>
      <c r="AK925" s="356">
        <v>0</v>
      </c>
      <c r="AL925" s="356">
        <v>0</v>
      </c>
      <c r="AM925" s="356">
        <v>0</v>
      </c>
      <c r="AN925" s="356">
        <v>0</v>
      </c>
      <c r="AO925" s="356">
        <v>0</v>
      </c>
      <c r="AP925" s="356">
        <v>0</v>
      </c>
      <c r="AQ925" s="356">
        <v>0</v>
      </c>
      <c r="AR925" s="356">
        <v>0</v>
      </c>
      <c r="AS925" s="356">
        <v>0</v>
      </c>
      <c r="AT925" s="356">
        <v>0</v>
      </c>
      <c r="AU925" s="356">
        <v>0</v>
      </c>
      <c r="AV925" s="356">
        <v>0</v>
      </c>
      <c r="AW925" s="356">
        <v>0</v>
      </c>
      <c r="AX925" s="353">
        <f t="shared" si="27"/>
        <v>1</v>
      </c>
    </row>
    <row r="926" spans="1:50" ht="14.1" customHeight="1">
      <c r="A926" s="369" t="str">
        <f>'(USETOT13)'!A106</f>
        <v>3335 - Fabricación de maquinaria y equipo para la industria metalmecánica</v>
      </c>
      <c r="B926" s="356">
        <v>0</v>
      </c>
      <c r="C926" s="356">
        <v>0</v>
      </c>
      <c r="D926" s="356">
        <v>0</v>
      </c>
      <c r="E926" s="356">
        <v>0</v>
      </c>
      <c r="F926" s="356">
        <v>0</v>
      </c>
      <c r="G926" s="356">
        <v>0</v>
      </c>
      <c r="H926" s="356">
        <v>0</v>
      </c>
      <c r="I926" s="356">
        <v>1</v>
      </c>
      <c r="J926" s="356">
        <v>0</v>
      </c>
      <c r="K926" s="356">
        <v>0</v>
      </c>
      <c r="L926" s="356">
        <v>0</v>
      </c>
      <c r="M926" s="356">
        <v>0</v>
      </c>
      <c r="N926" s="356">
        <v>0</v>
      </c>
      <c r="O926" s="356">
        <v>0</v>
      </c>
      <c r="P926" s="356">
        <v>0</v>
      </c>
      <c r="Q926" s="356">
        <v>0</v>
      </c>
      <c r="R926" s="356">
        <v>0</v>
      </c>
      <c r="S926" s="356">
        <v>0</v>
      </c>
      <c r="T926" s="356">
        <v>0</v>
      </c>
      <c r="U926" s="356">
        <v>0</v>
      </c>
      <c r="V926" s="356">
        <v>0</v>
      </c>
      <c r="W926" s="356">
        <v>0</v>
      </c>
      <c r="X926" s="356">
        <v>0</v>
      </c>
      <c r="Y926" s="356">
        <v>0</v>
      </c>
      <c r="Z926" s="356">
        <v>0</v>
      </c>
      <c r="AA926" s="356">
        <v>0</v>
      </c>
      <c r="AB926" s="356">
        <v>0</v>
      </c>
      <c r="AC926" s="356">
        <v>0</v>
      </c>
      <c r="AD926" s="356">
        <v>0</v>
      </c>
      <c r="AE926" s="356">
        <v>0</v>
      </c>
      <c r="AF926" s="356">
        <v>0</v>
      </c>
      <c r="AG926" s="356">
        <v>0</v>
      </c>
      <c r="AH926" s="356">
        <v>0</v>
      </c>
      <c r="AI926" s="356">
        <v>0</v>
      </c>
      <c r="AJ926" s="356">
        <v>0</v>
      </c>
      <c r="AK926" s="356">
        <v>0</v>
      </c>
      <c r="AL926" s="356">
        <v>0</v>
      </c>
      <c r="AM926" s="356">
        <v>0</v>
      </c>
      <c r="AN926" s="356">
        <v>0</v>
      </c>
      <c r="AO926" s="356">
        <v>0</v>
      </c>
      <c r="AP926" s="356">
        <v>0</v>
      </c>
      <c r="AQ926" s="356">
        <v>0</v>
      </c>
      <c r="AR926" s="356">
        <v>0</v>
      </c>
      <c r="AS926" s="356">
        <v>0</v>
      </c>
      <c r="AT926" s="356">
        <v>0</v>
      </c>
      <c r="AU926" s="356">
        <v>0</v>
      </c>
      <c r="AV926" s="356">
        <v>0</v>
      </c>
      <c r="AW926" s="356">
        <v>0</v>
      </c>
      <c r="AX926" s="353">
        <f t="shared" si="27"/>
        <v>1</v>
      </c>
    </row>
    <row r="927" spans="1:50" ht="14.1" customHeight="1">
      <c r="A927" s="369" t="str">
        <f>'(USETOT13)'!A107</f>
        <v>3336 - Fabricación de motores de combustión interna, turbinas y transmisiones</v>
      </c>
      <c r="B927" s="356">
        <v>0</v>
      </c>
      <c r="C927" s="356">
        <v>0</v>
      </c>
      <c r="D927" s="356">
        <v>0</v>
      </c>
      <c r="E927" s="356">
        <v>0</v>
      </c>
      <c r="F927" s="356">
        <v>0</v>
      </c>
      <c r="G927" s="356">
        <v>0</v>
      </c>
      <c r="H927" s="356">
        <v>0</v>
      </c>
      <c r="I927" s="356">
        <v>1</v>
      </c>
      <c r="J927" s="356">
        <v>0</v>
      </c>
      <c r="K927" s="356">
        <v>0</v>
      </c>
      <c r="L927" s="356">
        <v>0</v>
      </c>
      <c r="M927" s="356">
        <v>0</v>
      </c>
      <c r="N927" s="356">
        <v>0</v>
      </c>
      <c r="O927" s="356">
        <v>0</v>
      </c>
      <c r="P927" s="356">
        <v>0</v>
      </c>
      <c r="Q927" s="356">
        <v>0</v>
      </c>
      <c r="R927" s="356">
        <v>0</v>
      </c>
      <c r="S927" s="356">
        <v>0</v>
      </c>
      <c r="T927" s="356">
        <v>0</v>
      </c>
      <c r="U927" s="356">
        <v>0</v>
      </c>
      <c r="V927" s="356">
        <v>0</v>
      </c>
      <c r="W927" s="356">
        <v>0</v>
      </c>
      <c r="X927" s="356">
        <v>0</v>
      </c>
      <c r="Y927" s="356">
        <v>0</v>
      </c>
      <c r="Z927" s="356">
        <v>0</v>
      </c>
      <c r="AA927" s="356">
        <v>0</v>
      </c>
      <c r="AB927" s="356">
        <v>0</v>
      </c>
      <c r="AC927" s="356">
        <v>0</v>
      </c>
      <c r="AD927" s="356">
        <v>0</v>
      </c>
      <c r="AE927" s="356">
        <v>0</v>
      </c>
      <c r="AF927" s="356">
        <v>0</v>
      </c>
      <c r="AG927" s="356">
        <v>0</v>
      </c>
      <c r="AH927" s="356">
        <v>0</v>
      </c>
      <c r="AI927" s="356">
        <v>0</v>
      </c>
      <c r="AJ927" s="356">
        <v>0</v>
      </c>
      <c r="AK927" s="356">
        <v>0</v>
      </c>
      <c r="AL927" s="356">
        <v>0</v>
      </c>
      <c r="AM927" s="356">
        <v>0</v>
      </c>
      <c r="AN927" s="356">
        <v>0</v>
      </c>
      <c r="AO927" s="356">
        <v>0</v>
      </c>
      <c r="AP927" s="356">
        <v>0</v>
      </c>
      <c r="AQ927" s="356">
        <v>0</v>
      </c>
      <c r="AR927" s="356">
        <v>0</v>
      </c>
      <c r="AS927" s="356">
        <v>0</v>
      </c>
      <c r="AT927" s="356">
        <v>0</v>
      </c>
      <c r="AU927" s="356">
        <v>0</v>
      </c>
      <c r="AV927" s="356">
        <v>0</v>
      </c>
      <c r="AW927" s="356">
        <v>0</v>
      </c>
      <c r="AX927" s="353">
        <f t="shared" si="27"/>
        <v>1</v>
      </c>
    </row>
    <row r="928" spans="1:50" ht="14.1" customHeight="1">
      <c r="A928" s="369" t="str">
        <f>'(USETOT13)'!A108</f>
        <v>3339 - Fabricación de otra maquinaria y equipo para la industria en general</v>
      </c>
      <c r="B928" s="356">
        <v>0</v>
      </c>
      <c r="C928" s="356">
        <v>0</v>
      </c>
      <c r="D928" s="356">
        <v>0</v>
      </c>
      <c r="E928" s="356">
        <v>0</v>
      </c>
      <c r="F928" s="356">
        <v>0</v>
      </c>
      <c r="G928" s="356">
        <v>0</v>
      </c>
      <c r="H928" s="356">
        <v>0</v>
      </c>
      <c r="I928" s="356">
        <v>1</v>
      </c>
      <c r="J928" s="356">
        <v>0</v>
      </c>
      <c r="K928" s="356">
        <v>0</v>
      </c>
      <c r="L928" s="356">
        <v>0</v>
      </c>
      <c r="M928" s="356">
        <v>0</v>
      </c>
      <c r="N928" s="356">
        <v>0</v>
      </c>
      <c r="O928" s="356">
        <v>0</v>
      </c>
      <c r="P928" s="356">
        <v>0</v>
      </c>
      <c r="Q928" s="356">
        <v>0</v>
      </c>
      <c r="R928" s="356">
        <v>0</v>
      </c>
      <c r="S928" s="356">
        <v>0</v>
      </c>
      <c r="T928" s="356">
        <v>0</v>
      </c>
      <c r="U928" s="356">
        <v>0</v>
      </c>
      <c r="V928" s="356">
        <v>0</v>
      </c>
      <c r="W928" s="356">
        <v>0</v>
      </c>
      <c r="X928" s="356">
        <v>0</v>
      </c>
      <c r="Y928" s="356">
        <v>0</v>
      </c>
      <c r="Z928" s="356">
        <v>0</v>
      </c>
      <c r="AA928" s="356">
        <v>0</v>
      </c>
      <c r="AB928" s="356">
        <v>0</v>
      </c>
      <c r="AC928" s="356">
        <v>0</v>
      </c>
      <c r="AD928" s="356">
        <v>0</v>
      </c>
      <c r="AE928" s="356">
        <v>0</v>
      </c>
      <c r="AF928" s="356">
        <v>0</v>
      </c>
      <c r="AG928" s="356">
        <v>0</v>
      </c>
      <c r="AH928" s="356">
        <v>0</v>
      </c>
      <c r="AI928" s="356">
        <v>0</v>
      </c>
      <c r="AJ928" s="356">
        <v>0</v>
      </c>
      <c r="AK928" s="356">
        <v>0</v>
      </c>
      <c r="AL928" s="356">
        <v>0</v>
      </c>
      <c r="AM928" s="356">
        <v>0</v>
      </c>
      <c r="AN928" s="356">
        <v>0</v>
      </c>
      <c r="AO928" s="356">
        <v>0</v>
      </c>
      <c r="AP928" s="356">
        <v>0</v>
      </c>
      <c r="AQ928" s="356">
        <v>0</v>
      </c>
      <c r="AR928" s="356">
        <v>0</v>
      </c>
      <c r="AS928" s="356">
        <v>0</v>
      </c>
      <c r="AT928" s="356">
        <v>0</v>
      </c>
      <c r="AU928" s="356">
        <v>0</v>
      </c>
      <c r="AV928" s="356">
        <v>0</v>
      </c>
      <c r="AW928" s="356">
        <v>0</v>
      </c>
      <c r="AX928" s="353">
        <f t="shared" si="27"/>
        <v>1</v>
      </c>
    </row>
    <row r="929" spans="1:50" ht="14.1" customHeight="1">
      <c r="A929" s="369" t="str">
        <f>'(USETOT13)'!A109</f>
        <v>3341 - Fabricación de computadoras y equipo periférico</v>
      </c>
      <c r="B929" s="356">
        <v>0</v>
      </c>
      <c r="C929" s="356">
        <v>0</v>
      </c>
      <c r="D929" s="356">
        <v>0</v>
      </c>
      <c r="E929" s="356">
        <v>0</v>
      </c>
      <c r="F929" s="356">
        <v>0</v>
      </c>
      <c r="G929" s="356">
        <v>0</v>
      </c>
      <c r="H929" s="356">
        <v>0</v>
      </c>
      <c r="I929" s="356">
        <v>1</v>
      </c>
      <c r="J929" s="356">
        <v>0</v>
      </c>
      <c r="K929" s="356">
        <v>0</v>
      </c>
      <c r="L929" s="356">
        <v>0</v>
      </c>
      <c r="M929" s="356">
        <v>0</v>
      </c>
      <c r="N929" s="356">
        <v>0</v>
      </c>
      <c r="O929" s="356">
        <v>0</v>
      </c>
      <c r="P929" s="356">
        <v>0</v>
      </c>
      <c r="Q929" s="356">
        <v>0</v>
      </c>
      <c r="R929" s="356">
        <v>0</v>
      </c>
      <c r="S929" s="356">
        <v>0</v>
      </c>
      <c r="T929" s="356">
        <v>0</v>
      </c>
      <c r="U929" s="356">
        <v>0</v>
      </c>
      <c r="V929" s="356">
        <v>0</v>
      </c>
      <c r="W929" s="356">
        <v>0</v>
      </c>
      <c r="X929" s="356">
        <v>0</v>
      </c>
      <c r="Y929" s="356">
        <v>0</v>
      </c>
      <c r="Z929" s="356">
        <v>0</v>
      </c>
      <c r="AA929" s="356">
        <v>0</v>
      </c>
      <c r="AB929" s="356">
        <v>0</v>
      </c>
      <c r="AC929" s="356">
        <v>0</v>
      </c>
      <c r="AD929" s="356">
        <v>0</v>
      </c>
      <c r="AE929" s="356">
        <v>0</v>
      </c>
      <c r="AF929" s="356">
        <v>0</v>
      </c>
      <c r="AG929" s="356">
        <v>0</v>
      </c>
      <c r="AH929" s="356">
        <v>0</v>
      </c>
      <c r="AI929" s="356">
        <v>0</v>
      </c>
      <c r="AJ929" s="356">
        <v>0</v>
      </c>
      <c r="AK929" s="356">
        <v>0</v>
      </c>
      <c r="AL929" s="356">
        <v>0</v>
      </c>
      <c r="AM929" s="356">
        <v>0</v>
      </c>
      <c r="AN929" s="356">
        <v>0</v>
      </c>
      <c r="AO929" s="356">
        <v>0</v>
      </c>
      <c r="AP929" s="356">
        <v>0</v>
      </c>
      <c r="AQ929" s="356">
        <v>0</v>
      </c>
      <c r="AR929" s="356">
        <v>0</v>
      </c>
      <c r="AS929" s="356">
        <v>0</v>
      </c>
      <c r="AT929" s="356">
        <v>0</v>
      </c>
      <c r="AU929" s="356">
        <v>0</v>
      </c>
      <c r="AV929" s="356">
        <v>0</v>
      </c>
      <c r="AW929" s="356">
        <v>0</v>
      </c>
      <c r="AX929" s="353">
        <f t="shared" si="27"/>
        <v>1</v>
      </c>
    </row>
    <row r="930" spans="1:50" ht="14.1" customHeight="1">
      <c r="A930" s="369" t="str">
        <f>'(USETOT13)'!A110</f>
        <v>3342 - Fabricación de equipo de comunicación</v>
      </c>
      <c r="B930" s="356">
        <v>0</v>
      </c>
      <c r="C930" s="356">
        <v>0</v>
      </c>
      <c r="D930" s="356">
        <v>0</v>
      </c>
      <c r="E930" s="356">
        <v>0</v>
      </c>
      <c r="F930" s="356">
        <v>0</v>
      </c>
      <c r="G930" s="356">
        <v>0</v>
      </c>
      <c r="H930" s="356">
        <v>0</v>
      </c>
      <c r="I930" s="356">
        <v>1</v>
      </c>
      <c r="J930" s="356">
        <v>0</v>
      </c>
      <c r="K930" s="356">
        <v>0</v>
      </c>
      <c r="L930" s="356">
        <v>0</v>
      </c>
      <c r="M930" s="356">
        <v>0</v>
      </c>
      <c r="N930" s="356">
        <v>0</v>
      </c>
      <c r="O930" s="356">
        <v>0</v>
      </c>
      <c r="P930" s="356">
        <v>0</v>
      </c>
      <c r="Q930" s="356">
        <v>0</v>
      </c>
      <c r="R930" s="356">
        <v>0</v>
      </c>
      <c r="S930" s="356">
        <v>0</v>
      </c>
      <c r="T930" s="356">
        <v>0</v>
      </c>
      <c r="U930" s="356">
        <v>0</v>
      </c>
      <c r="V930" s="356">
        <v>0</v>
      </c>
      <c r="W930" s="356">
        <v>0</v>
      </c>
      <c r="X930" s="356">
        <v>0</v>
      </c>
      <c r="Y930" s="356">
        <v>0</v>
      </c>
      <c r="Z930" s="356">
        <v>0</v>
      </c>
      <c r="AA930" s="356">
        <v>0</v>
      </c>
      <c r="AB930" s="356">
        <v>0</v>
      </c>
      <c r="AC930" s="356">
        <v>0</v>
      </c>
      <c r="AD930" s="356">
        <v>0</v>
      </c>
      <c r="AE930" s="356">
        <v>0</v>
      </c>
      <c r="AF930" s="356">
        <v>0</v>
      </c>
      <c r="AG930" s="356">
        <v>0</v>
      </c>
      <c r="AH930" s="356">
        <v>0</v>
      </c>
      <c r="AI930" s="356">
        <v>0</v>
      </c>
      <c r="AJ930" s="356">
        <v>0</v>
      </c>
      <c r="AK930" s="356">
        <v>0</v>
      </c>
      <c r="AL930" s="356">
        <v>0</v>
      </c>
      <c r="AM930" s="356">
        <v>0</v>
      </c>
      <c r="AN930" s="356">
        <v>0</v>
      </c>
      <c r="AO930" s="356">
        <v>0</v>
      </c>
      <c r="AP930" s="356">
        <v>0</v>
      </c>
      <c r="AQ930" s="356">
        <v>0</v>
      </c>
      <c r="AR930" s="356">
        <v>0</v>
      </c>
      <c r="AS930" s="356">
        <v>0</v>
      </c>
      <c r="AT930" s="356">
        <v>0</v>
      </c>
      <c r="AU930" s="356">
        <v>0</v>
      </c>
      <c r="AV930" s="356">
        <v>0</v>
      </c>
      <c r="AW930" s="356">
        <v>0</v>
      </c>
      <c r="AX930" s="353">
        <f t="shared" si="27"/>
        <v>1</v>
      </c>
    </row>
    <row r="931" spans="1:50" ht="14.1" customHeight="1">
      <c r="A931" s="369" t="str">
        <f>'(USETOT13)'!A111</f>
        <v>3343 - Fabricación de equipo de audio y de video</v>
      </c>
      <c r="B931" s="356">
        <v>0</v>
      </c>
      <c r="C931" s="356">
        <v>0</v>
      </c>
      <c r="D931" s="356">
        <v>0</v>
      </c>
      <c r="E931" s="356">
        <v>0</v>
      </c>
      <c r="F931" s="356">
        <v>0</v>
      </c>
      <c r="G931" s="356">
        <v>0</v>
      </c>
      <c r="H931" s="356">
        <v>0</v>
      </c>
      <c r="I931" s="356">
        <v>1</v>
      </c>
      <c r="J931" s="356">
        <v>0</v>
      </c>
      <c r="K931" s="356">
        <v>0</v>
      </c>
      <c r="L931" s="356">
        <v>0</v>
      </c>
      <c r="M931" s="356">
        <v>0</v>
      </c>
      <c r="N931" s="356">
        <v>0</v>
      </c>
      <c r="O931" s="356">
        <v>0</v>
      </c>
      <c r="P931" s="356">
        <v>0</v>
      </c>
      <c r="Q931" s="356">
        <v>0</v>
      </c>
      <c r="R931" s="356">
        <v>0</v>
      </c>
      <c r="S931" s="356">
        <v>0</v>
      </c>
      <c r="T931" s="356">
        <v>0</v>
      </c>
      <c r="U931" s="356">
        <v>0</v>
      </c>
      <c r="V931" s="356">
        <v>0</v>
      </c>
      <c r="W931" s="356">
        <v>0</v>
      </c>
      <c r="X931" s="356">
        <v>0</v>
      </c>
      <c r="Y931" s="356">
        <v>0</v>
      </c>
      <c r="Z931" s="356">
        <v>0</v>
      </c>
      <c r="AA931" s="356">
        <v>0</v>
      </c>
      <c r="AB931" s="356">
        <v>0</v>
      </c>
      <c r="AC931" s="356">
        <v>0</v>
      </c>
      <c r="AD931" s="356">
        <v>0</v>
      </c>
      <c r="AE931" s="356">
        <v>0</v>
      </c>
      <c r="AF931" s="356">
        <v>0</v>
      </c>
      <c r="AG931" s="356">
        <v>0</v>
      </c>
      <c r="AH931" s="356">
        <v>0</v>
      </c>
      <c r="AI931" s="356">
        <v>0</v>
      </c>
      <c r="AJ931" s="356">
        <v>0</v>
      </c>
      <c r="AK931" s="356">
        <v>0</v>
      </c>
      <c r="AL931" s="356">
        <v>0</v>
      </c>
      <c r="AM931" s="356">
        <v>0</v>
      </c>
      <c r="AN931" s="356">
        <v>0</v>
      </c>
      <c r="AO931" s="356">
        <v>0</v>
      </c>
      <c r="AP931" s="356">
        <v>0</v>
      </c>
      <c r="AQ931" s="356">
        <v>0</v>
      </c>
      <c r="AR931" s="356">
        <v>0</v>
      </c>
      <c r="AS931" s="356">
        <v>0</v>
      </c>
      <c r="AT931" s="356">
        <v>0</v>
      </c>
      <c r="AU931" s="356">
        <v>0</v>
      </c>
      <c r="AV931" s="356">
        <v>0</v>
      </c>
      <c r="AW931" s="356">
        <v>0</v>
      </c>
      <c r="AX931" s="353">
        <f t="shared" si="27"/>
        <v>1</v>
      </c>
    </row>
    <row r="932" spans="1:50" ht="14.1" customHeight="1">
      <c r="A932" s="369" t="str">
        <f>'(USETOT13)'!A112</f>
        <v>3344 - Fabricación de componentes electrónicos</v>
      </c>
      <c r="B932" s="356">
        <v>0</v>
      </c>
      <c r="C932" s="356">
        <v>0</v>
      </c>
      <c r="D932" s="356">
        <v>0</v>
      </c>
      <c r="E932" s="356">
        <v>0</v>
      </c>
      <c r="F932" s="356">
        <v>0</v>
      </c>
      <c r="G932" s="356">
        <v>0</v>
      </c>
      <c r="H932" s="356">
        <v>0</v>
      </c>
      <c r="I932" s="356">
        <v>1</v>
      </c>
      <c r="J932" s="356">
        <v>0</v>
      </c>
      <c r="K932" s="356">
        <v>0</v>
      </c>
      <c r="L932" s="356">
        <v>0</v>
      </c>
      <c r="M932" s="356">
        <v>0</v>
      </c>
      <c r="N932" s="356">
        <v>0</v>
      </c>
      <c r="O932" s="356">
        <v>0</v>
      </c>
      <c r="P932" s="356">
        <v>0</v>
      </c>
      <c r="Q932" s="356">
        <v>0</v>
      </c>
      <c r="R932" s="356">
        <v>0</v>
      </c>
      <c r="S932" s="356">
        <v>0</v>
      </c>
      <c r="T932" s="356">
        <v>0</v>
      </c>
      <c r="U932" s="356">
        <v>0</v>
      </c>
      <c r="V932" s="356">
        <v>0</v>
      </c>
      <c r="W932" s="356">
        <v>0</v>
      </c>
      <c r="X932" s="356">
        <v>0</v>
      </c>
      <c r="Y932" s="356">
        <v>0</v>
      </c>
      <c r="Z932" s="356">
        <v>0</v>
      </c>
      <c r="AA932" s="356">
        <v>0</v>
      </c>
      <c r="AB932" s="356">
        <v>0</v>
      </c>
      <c r="AC932" s="356">
        <v>0</v>
      </c>
      <c r="AD932" s="356">
        <v>0</v>
      </c>
      <c r="AE932" s="356">
        <v>0</v>
      </c>
      <c r="AF932" s="356">
        <v>0</v>
      </c>
      <c r="AG932" s="356">
        <v>0</v>
      </c>
      <c r="AH932" s="356">
        <v>0</v>
      </c>
      <c r="AI932" s="356">
        <v>0</v>
      </c>
      <c r="AJ932" s="356">
        <v>0</v>
      </c>
      <c r="AK932" s="356">
        <v>0</v>
      </c>
      <c r="AL932" s="356">
        <v>0</v>
      </c>
      <c r="AM932" s="356">
        <v>0</v>
      </c>
      <c r="AN932" s="356">
        <v>0</v>
      </c>
      <c r="AO932" s="356">
        <v>0</v>
      </c>
      <c r="AP932" s="356">
        <v>0</v>
      </c>
      <c r="AQ932" s="356">
        <v>0</v>
      </c>
      <c r="AR932" s="356">
        <v>0</v>
      </c>
      <c r="AS932" s="356">
        <v>0</v>
      </c>
      <c r="AT932" s="356">
        <v>0</v>
      </c>
      <c r="AU932" s="356">
        <v>0</v>
      </c>
      <c r="AV932" s="356">
        <v>0</v>
      </c>
      <c r="AW932" s="356">
        <v>0</v>
      </c>
      <c r="AX932" s="353">
        <f t="shared" si="27"/>
        <v>1</v>
      </c>
    </row>
    <row r="933" spans="1:50" ht="14.1" customHeight="1">
      <c r="A933" s="369" t="str">
        <f>'(USETOT13)'!A113</f>
        <v>3345 - Fabricación de instrumentos de medición, control, navegación, y equipo médico electrónico</v>
      </c>
      <c r="B933" s="356">
        <v>0</v>
      </c>
      <c r="C933" s="356">
        <v>0</v>
      </c>
      <c r="D933" s="356">
        <v>0</v>
      </c>
      <c r="E933" s="356">
        <v>0</v>
      </c>
      <c r="F933" s="356">
        <v>0</v>
      </c>
      <c r="G933" s="356">
        <v>0</v>
      </c>
      <c r="H933" s="356">
        <v>0</v>
      </c>
      <c r="I933" s="356">
        <v>1</v>
      </c>
      <c r="J933" s="356">
        <v>0</v>
      </c>
      <c r="K933" s="356">
        <v>0</v>
      </c>
      <c r="L933" s="356">
        <v>0</v>
      </c>
      <c r="M933" s="356">
        <v>0</v>
      </c>
      <c r="N933" s="356">
        <v>0</v>
      </c>
      <c r="O933" s="356">
        <v>0</v>
      </c>
      <c r="P933" s="356">
        <v>0</v>
      </c>
      <c r="Q933" s="356">
        <v>0</v>
      </c>
      <c r="R933" s="356">
        <v>0</v>
      </c>
      <c r="S933" s="356">
        <v>0</v>
      </c>
      <c r="T933" s="356">
        <v>0</v>
      </c>
      <c r="U933" s="356">
        <v>0</v>
      </c>
      <c r="V933" s="356">
        <v>0</v>
      </c>
      <c r="W933" s="356">
        <v>0</v>
      </c>
      <c r="X933" s="356">
        <v>0</v>
      </c>
      <c r="Y933" s="356">
        <v>0</v>
      </c>
      <c r="Z933" s="356">
        <v>0</v>
      </c>
      <c r="AA933" s="356">
        <v>0</v>
      </c>
      <c r="AB933" s="356">
        <v>0</v>
      </c>
      <c r="AC933" s="356">
        <v>0</v>
      </c>
      <c r="AD933" s="356">
        <v>0</v>
      </c>
      <c r="AE933" s="356">
        <v>0</v>
      </c>
      <c r="AF933" s="356">
        <v>0</v>
      </c>
      <c r="AG933" s="356">
        <v>0</v>
      </c>
      <c r="AH933" s="356">
        <v>0</v>
      </c>
      <c r="AI933" s="356">
        <v>0</v>
      </c>
      <c r="AJ933" s="356">
        <v>0</v>
      </c>
      <c r="AK933" s="356">
        <v>0</v>
      </c>
      <c r="AL933" s="356">
        <v>0</v>
      </c>
      <c r="AM933" s="356">
        <v>0</v>
      </c>
      <c r="AN933" s="356">
        <v>0</v>
      </c>
      <c r="AO933" s="356">
        <v>0</v>
      </c>
      <c r="AP933" s="356">
        <v>0</v>
      </c>
      <c r="AQ933" s="356">
        <v>0</v>
      </c>
      <c r="AR933" s="356">
        <v>0</v>
      </c>
      <c r="AS933" s="356">
        <v>0</v>
      </c>
      <c r="AT933" s="356">
        <v>0</v>
      </c>
      <c r="AU933" s="356">
        <v>0</v>
      </c>
      <c r="AV933" s="356">
        <v>0</v>
      </c>
      <c r="AW933" s="356">
        <v>0</v>
      </c>
      <c r="AX933" s="353">
        <f t="shared" si="27"/>
        <v>1</v>
      </c>
    </row>
    <row r="934" spans="1:50" ht="14.1" customHeight="1">
      <c r="A934" s="369" t="str">
        <f>'(USETOT13)'!A114</f>
        <v>3346 - Fabricación y reproducción de medios magnéticos y ópticos</v>
      </c>
      <c r="B934" s="356">
        <v>0</v>
      </c>
      <c r="C934" s="356">
        <v>0</v>
      </c>
      <c r="D934" s="356">
        <v>0</v>
      </c>
      <c r="E934" s="356">
        <v>0</v>
      </c>
      <c r="F934" s="356">
        <v>0</v>
      </c>
      <c r="G934" s="356">
        <v>0</v>
      </c>
      <c r="H934" s="356">
        <v>0</v>
      </c>
      <c r="I934" s="356">
        <v>1</v>
      </c>
      <c r="J934" s="356">
        <v>0</v>
      </c>
      <c r="K934" s="356">
        <v>0</v>
      </c>
      <c r="L934" s="356">
        <v>0</v>
      </c>
      <c r="M934" s="356">
        <v>0</v>
      </c>
      <c r="N934" s="356">
        <v>0</v>
      </c>
      <c r="O934" s="356">
        <v>0</v>
      </c>
      <c r="P934" s="356">
        <v>0</v>
      </c>
      <c r="Q934" s="356">
        <v>0</v>
      </c>
      <c r="R934" s="356">
        <v>0</v>
      </c>
      <c r="S934" s="356">
        <v>0</v>
      </c>
      <c r="T934" s="356">
        <v>0</v>
      </c>
      <c r="U934" s="356">
        <v>0</v>
      </c>
      <c r="V934" s="356">
        <v>0</v>
      </c>
      <c r="W934" s="356">
        <v>0</v>
      </c>
      <c r="X934" s="356">
        <v>0</v>
      </c>
      <c r="Y934" s="356">
        <v>0</v>
      </c>
      <c r="Z934" s="356">
        <v>0</v>
      </c>
      <c r="AA934" s="356">
        <v>0</v>
      </c>
      <c r="AB934" s="356">
        <v>0</v>
      </c>
      <c r="AC934" s="356">
        <v>0</v>
      </c>
      <c r="AD934" s="356">
        <v>0</v>
      </c>
      <c r="AE934" s="356">
        <v>0</v>
      </c>
      <c r="AF934" s="356">
        <v>0</v>
      </c>
      <c r="AG934" s="356">
        <v>0</v>
      </c>
      <c r="AH934" s="356">
        <v>0</v>
      </c>
      <c r="AI934" s="356">
        <v>0</v>
      </c>
      <c r="AJ934" s="356">
        <v>0</v>
      </c>
      <c r="AK934" s="356">
        <v>0</v>
      </c>
      <c r="AL934" s="356">
        <v>0</v>
      </c>
      <c r="AM934" s="356">
        <v>0</v>
      </c>
      <c r="AN934" s="356">
        <v>0</v>
      </c>
      <c r="AO934" s="356">
        <v>0</v>
      </c>
      <c r="AP934" s="356">
        <v>0</v>
      </c>
      <c r="AQ934" s="356">
        <v>0</v>
      </c>
      <c r="AR934" s="356">
        <v>0</v>
      </c>
      <c r="AS934" s="356">
        <v>0</v>
      </c>
      <c r="AT934" s="356">
        <v>0</v>
      </c>
      <c r="AU934" s="356">
        <v>0</v>
      </c>
      <c r="AV934" s="356">
        <v>0</v>
      </c>
      <c r="AW934" s="356">
        <v>0</v>
      </c>
      <c r="AX934" s="353">
        <f t="shared" si="27"/>
        <v>1</v>
      </c>
    </row>
    <row r="935" spans="1:50" ht="14.1" customHeight="1">
      <c r="A935" s="369" t="str">
        <f>'(USETOT13)'!A115</f>
        <v>3351 - Fabricación de accesorios de iluminación</v>
      </c>
      <c r="B935" s="356">
        <v>0</v>
      </c>
      <c r="C935" s="356">
        <v>0</v>
      </c>
      <c r="D935" s="356">
        <v>0</v>
      </c>
      <c r="E935" s="356">
        <v>0</v>
      </c>
      <c r="F935" s="356">
        <v>0</v>
      </c>
      <c r="G935" s="356">
        <v>0</v>
      </c>
      <c r="H935" s="356">
        <v>0</v>
      </c>
      <c r="I935" s="356">
        <v>1</v>
      </c>
      <c r="J935" s="356">
        <v>0</v>
      </c>
      <c r="K935" s="356">
        <v>0</v>
      </c>
      <c r="L935" s="356">
        <v>0</v>
      </c>
      <c r="M935" s="356">
        <v>0</v>
      </c>
      <c r="N935" s="356">
        <v>0</v>
      </c>
      <c r="O935" s="356">
        <v>0</v>
      </c>
      <c r="P935" s="356">
        <v>0</v>
      </c>
      <c r="Q935" s="356">
        <v>0</v>
      </c>
      <c r="R935" s="356">
        <v>0</v>
      </c>
      <c r="S935" s="356">
        <v>0</v>
      </c>
      <c r="T935" s="356">
        <v>0</v>
      </c>
      <c r="U935" s="356">
        <v>0</v>
      </c>
      <c r="V935" s="356">
        <v>0</v>
      </c>
      <c r="W935" s="356">
        <v>0</v>
      </c>
      <c r="X935" s="356">
        <v>0</v>
      </c>
      <c r="Y935" s="356">
        <v>0</v>
      </c>
      <c r="Z935" s="356">
        <v>0</v>
      </c>
      <c r="AA935" s="356">
        <v>0</v>
      </c>
      <c r="AB935" s="356">
        <v>0</v>
      </c>
      <c r="AC935" s="356">
        <v>0</v>
      </c>
      <c r="AD935" s="356">
        <v>0</v>
      </c>
      <c r="AE935" s="356">
        <v>0</v>
      </c>
      <c r="AF935" s="356">
        <v>0</v>
      </c>
      <c r="AG935" s="356">
        <v>0</v>
      </c>
      <c r="AH935" s="356">
        <v>0</v>
      </c>
      <c r="AI935" s="356">
        <v>0</v>
      </c>
      <c r="AJ935" s="356">
        <v>0</v>
      </c>
      <c r="AK935" s="356">
        <v>0</v>
      </c>
      <c r="AL935" s="356">
        <v>0</v>
      </c>
      <c r="AM935" s="356">
        <v>0</v>
      </c>
      <c r="AN935" s="356">
        <v>0</v>
      </c>
      <c r="AO935" s="356">
        <v>0</v>
      </c>
      <c r="AP935" s="356">
        <v>0</v>
      </c>
      <c r="AQ935" s="356">
        <v>0</v>
      </c>
      <c r="AR935" s="356">
        <v>0</v>
      </c>
      <c r="AS935" s="356">
        <v>0</v>
      </c>
      <c r="AT935" s="356">
        <v>0</v>
      </c>
      <c r="AU935" s="356">
        <v>0</v>
      </c>
      <c r="AV935" s="356">
        <v>0</v>
      </c>
      <c r="AW935" s="356">
        <v>0</v>
      </c>
      <c r="AX935" s="353">
        <f t="shared" si="27"/>
        <v>1</v>
      </c>
    </row>
    <row r="936" spans="1:50" ht="14.1" customHeight="1">
      <c r="A936" s="369" t="str">
        <f>'(USETOT13)'!A116</f>
        <v>3352 - Fabricación de aparatos eléctricos de uso doméstico</v>
      </c>
      <c r="B936" s="356">
        <v>0</v>
      </c>
      <c r="C936" s="356">
        <v>0</v>
      </c>
      <c r="D936" s="356">
        <v>0</v>
      </c>
      <c r="E936" s="356">
        <v>0</v>
      </c>
      <c r="F936" s="356">
        <v>0</v>
      </c>
      <c r="G936" s="356">
        <v>0</v>
      </c>
      <c r="H936" s="356">
        <v>0</v>
      </c>
      <c r="I936" s="356">
        <v>1</v>
      </c>
      <c r="J936" s="356">
        <v>0</v>
      </c>
      <c r="K936" s="356">
        <v>0</v>
      </c>
      <c r="L936" s="356">
        <v>0</v>
      </c>
      <c r="M936" s="356">
        <v>0</v>
      </c>
      <c r="N936" s="356">
        <v>0</v>
      </c>
      <c r="O936" s="356">
        <v>0</v>
      </c>
      <c r="P936" s="356">
        <v>0</v>
      </c>
      <c r="Q936" s="356">
        <v>0</v>
      </c>
      <c r="R936" s="356">
        <v>0</v>
      </c>
      <c r="S936" s="356">
        <v>0</v>
      </c>
      <c r="T936" s="356">
        <v>0</v>
      </c>
      <c r="U936" s="356">
        <v>0</v>
      </c>
      <c r="V936" s="356">
        <v>0</v>
      </c>
      <c r="W936" s="356">
        <v>0</v>
      </c>
      <c r="X936" s="356">
        <v>0</v>
      </c>
      <c r="Y936" s="356">
        <v>0</v>
      </c>
      <c r="Z936" s="356">
        <v>0</v>
      </c>
      <c r="AA936" s="356">
        <v>0</v>
      </c>
      <c r="AB936" s="356">
        <v>0</v>
      </c>
      <c r="AC936" s="356">
        <v>0</v>
      </c>
      <c r="AD936" s="356">
        <v>0</v>
      </c>
      <c r="AE936" s="356">
        <v>0</v>
      </c>
      <c r="AF936" s="356">
        <v>0</v>
      </c>
      <c r="AG936" s="356">
        <v>0</v>
      </c>
      <c r="AH936" s="356">
        <v>0</v>
      </c>
      <c r="AI936" s="356">
        <v>0</v>
      </c>
      <c r="AJ936" s="356">
        <v>0</v>
      </c>
      <c r="AK936" s="356">
        <v>0</v>
      </c>
      <c r="AL936" s="356">
        <v>0</v>
      </c>
      <c r="AM936" s="356">
        <v>0</v>
      </c>
      <c r="AN936" s="356">
        <v>0</v>
      </c>
      <c r="AO936" s="356">
        <v>0</v>
      </c>
      <c r="AP936" s="356">
        <v>0</v>
      </c>
      <c r="AQ936" s="356">
        <v>0</v>
      </c>
      <c r="AR936" s="356">
        <v>0</v>
      </c>
      <c r="AS936" s="356">
        <v>0</v>
      </c>
      <c r="AT936" s="356">
        <v>0</v>
      </c>
      <c r="AU936" s="356">
        <v>0</v>
      </c>
      <c r="AV936" s="356">
        <v>0</v>
      </c>
      <c r="AW936" s="356">
        <v>0</v>
      </c>
      <c r="AX936" s="353">
        <f t="shared" si="27"/>
        <v>1</v>
      </c>
    </row>
    <row r="937" spans="1:50" ht="14.1" customHeight="1">
      <c r="A937" s="369" t="str">
        <f>'(USETOT13)'!A117</f>
        <v>3353 - Fabricación de equipo de generación y distribución de energía eléctrica</v>
      </c>
      <c r="B937" s="356">
        <v>0</v>
      </c>
      <c r="C937" s="356">
        <v>0</v>
      </c>
      <c r="D937" s="356">
        <v>0</v>
      </c>
      <c r="E937" s="356">
        <v>0</v>
      </c>
      <c r="F937" s="356">
        <v>0</v>
      </c>
      <c r="G937" s="356">
        <v>0</v>
      </c>
      <c r="H937" s="356">
        <v>0</v>
      </c>
      <c r="I937" s="356">
        <v>1</v>
      </c>
      <c r="J937" s="356">
        <v>0</v>
      </c>
      <c r="K937" s="356">
        <v>0</v>
      </c>
      <c r="L937" s="356">
        <v>0</v>
      </c>
      <c r="M937" s="356">
        <v>0</v>
      </c>
      <c r="N937" s="356">
        <v>0</v>
      </c>
      <c r="O937" s="356">
        <v>0</v>
      </c>
      <c r="P937" s="356">
        <v>0</v>
      </c>
      <c r="Q937" s="356">
        <v>0</v>
      </c>
      <c r="R937" s="356">
        <v>0</v>
      </c>
      <c r="S937" s="356">
        <v>0</v>
      </c>
      <c r="T937" s="356">
        <v>0</v>
      </c>
      <c r="U937" s="356">
        <v>0</v>
      </c>
      <c r="V937" s="356">
        <v>0</v>
      </c>
      <c r="W937" s="356">
        <v>0</v>
      </c>
      <c r="X937" s="356">
        <v>0</v>
      </c>
      <c r="Y937" s="356">
        <v>0</v>
      </c>
      <c r="Z937" s="356">
        <v>0</v>
      </c>
      <c r="AA937" s="356">
        <v>0</v>
      </c>
      <c r="AB937" s="356">
        <v>0</v>
      </c>
      <c r="AC937" s="356">
        <v>0</v>
      </c>
      <c r="AD937" s="356">
        <v>0</v>
      </c>
      <c r="AE937" s="356">
        <v>0</v>
      </c>
      <c r="AF937" s="356">
        <v>0</v>
      </c>
      <c r="AG937" s="356">
        <v>0</v>
      </c>
      <c r="AH937" s="356">
        <v>0</v>
      </c>
      <c r="AI937" s="356">
        <v>0</v>
      </c>
      <c r="AJ937" s="356">
        <v>0</v>
      </c>
      <c r="AK937" s="356">
        <v>0</v>
      </c>
      <c r="AL937" s="356">
        <v>0</v>
      </c>
      <c r="AM937" s="356">
        <v>0</v>
      </c>
      <c r="AN937" s="356">
        <v>0</v>
      </c>
      <c r="AO937" s="356">
        <v>0</v>
      </c>
      <c r="AP937" s="356">
        <v>0</v>
      </c>
      <c r="AQ937" s="356">
        <v>0</v>
      </c>
      <c r="AR937" s="356">
        <v>0</v>
      </c>
      <c r="AS937" s="356">
        <v>0</v>
      </c>
      <c r="AT937" s="356">
        <v>0</v>
      </c>
      <c r="AU937" s="356">
        <v>0</v>
      </c>
      <c r="AV937" s="356">
        <v>0</v>
      </c>
      <c r="AW937" s="356">
        <v>0</v>
      </c>
      <c r="AX937" s="353">
        <f t="shared" si="27"/>
        <v>1</v>
      </c>
    </row>
    <row r="938" spans="1:50" ht="14.1" customHeight="1">
      <c r="A938" s="369" t="str">
        <f>'(USETOT13)'!A118</f>
        <v>3359 - Fabricación de otros equipos y accesorios eléctricos</v>
      </c>
      <c r="B938" s="356">
        <v>0</v>
      </c>
      <c r="C938" s="356">
        <v>0</v>
      </c>
      <c r="D938" s="356">
        <v>0</v>
      </c>
      <c r="E938" s="356">
        <v>0</v>
      </c>
      <c r="F938" s="356">
        <v>0</v>
      </c>
      <c r="G938" s="356">
        <v>0</v>
      </c>
      <c r="H938" s="356">
        <v>0</v>
      </c>
      <c r="I938" s="356">
        <v>1</v>
      </c>
      <c r="J938" s="356">
        <v>0</v>
      </c>
      <c r="K938" s="356">
        <v>0</v>
      </c>
      <c r="L938" s="356">
        <v>0</v>
      </c>
      <c r="M938" s="356">
        <v>0</v>
      </c>
      <c r="N938" s="356">
        <v>0</v>
      </c>
      <c r="O938" s="356">
        <v>0</v>
      </c>
      <c r="P938" s="356">
        <v>0</v>
      </c>
      <c r="Q938" s="356">
        <v>0</v>
      </c>
      <c r="R938" s="356">
        <v>0</v>
      </c>
      <c r="S938" s="356">
        <v>0</v>
      </c>
      <c r="T938" s="356">
        <v>0</v>
      </c>
      <c r="U938" s="356">
        <v>0</v>
      </c>
      <c r="V938" s="356">
        <v>0</v>
      </c>
      <c r="W938" s="356">
        <v>0</v>
      </c>
      <c r="X938" s="356">
        <v>0</v>
      </c>
      <c r="Y938" s="356">
        <v>0</v>
      </c>
      <c r="Z938" s="356">
        <v>0</v>
      </c>
      <c r="AA938" s="356">
        <v>0</v>
      </c>
      <c r="AB938" s="356">
        <v>0</v>
      </c>
      <c r="AC938" s="356">
        <v>0</v>
      </c>
      <c r="AD938" s="356">
        <v>0</v>
      </c>
      <c r="AE938" s="356">
        <v>0</v>
      </c>
      <c r="AF938" s="356">
        <v>0</v>
      </c>
      <c r="AG938" s="356">
        <v>0</v>
      </c>
      <c r="AH938" s="356">
        <v>0</v>
      </c>
      <c r="AI938" s="356">
        <v>0</v>
      </c>
      <c r="AJ938" s="356">
        <v>0</v>
      </c>
      <c r="AK938" s="356">
        <v>0</v>
      </c>
      <c r="AL938" s="356">
        <v>0</v>
      </c>
      <c r="AM938" s="356">
        <v>0</v>
      </c>
      <c r="AN938" s="356">
        <v>0</v>
      </c>
      <c r="AO938" s="356">
        <v>0</v>
      </c>
      <c r="AP938" s="356">
        <v>0</v>
      </c>
      <c r="AQ938" s="356">
        <v>0</v>
      </c>
      <c r="AR938" s="356">
        <v>0</v>
      </c>
      <c r="AS938" s="356">
        <v>0</v>
      </c>
      <c r="AT938" s="356">
        <v>0</v>
      </c>
      <c r="AU938" s="356">
        <v>0</v>
      </c>
      <c r="AV938" s="356">
        <v>0</v>
      </c>
      <c r="AW938" s="356">
        <v>0</v>
      </c>
      <c r="AX938" s="353">
        <f t="shared" si="27"/>
        <v>1</v>
      </c>
    </row>
    <row r="939" spans="1:50" ht="14.1" customHeight="1">
      <c r="A939" s="369" t="str">
        <f>'(USETOT13)'!A119</f>
        <v>3361 - Fabricación de automóviles y camiones</v>
      </c>
      <c r="B939" s="356">
        <v>0</v>
      </c>
      <c r="C939" s="356">
        <v>0</v>
      </c>
      <c r="D939" s="356">
        <v>0</v>
      </c>
      <c r="E939" s="356">
        <v>0</v>
      </c>
      <c r="F939" s="356">
        <v>0</v>
      </c>
      <c r="G939" s="356">
        <v>0</v>
      </c>
      <c r="H939" s="356">
        <v>0</v>
      </c>
      <c r="I939" s="356">
        <v>1</v>
      </c>
      <c r="J939" s="356">
        <v>0</v>
      </c>
      <c r="K939" s="356">
        <v>0</v>
      </c>
      <c r="L939" s="356">
        <v>0</v>
      </c>
      <c r="M939" s="356">
        <v>0</v>
      </c>
      <c r="N939" s="356">
        <v>0</v>
      </c>
      <c r="O939" s="356">
        <v>0</v>
      </c>
      <c r="P939" s="356">
        <v>0</v>
      </c>
      <c r="Q939" s="356">
        <v>0</v>
      </c>
      <c r="R939" s="356">
        <v>0</v>
      </c>
      <c r="S939" s="356">
        <v>0</v>
      </c>
      <c r="T939" s="356">
        <v>0</v>
      </c>
      <c r="U939" s="356">
        <v>0</v>
      </c>
      <c r="V939" s="356">
        <v>0</v>
      </c>
      <c r="W939" s="356">
        <v>0</v>
      </c>
      <c r="X939" s="356">
        <v>0</v>
      </c>
      <c r="Y939" s="356">
        <v>0</v>
      </c>
      <c r="Z939" s="356">
        <v>0</v>
      </c>
      <c r="AA939" s="356">
        <v>0</v>
      </c>
      <c r="AB939" s="356">
        <v>0</v>
      </c>
      <c r="AC939" s="356">
        <v>0</v>
      </c>
      <c r="AD939" s="356">
        <v>0</v>
      </c>
      <c r="AE939" s="356">
        <v>0</v>
      </c>
      <c r="AF939" s="356">
        <v>0</v>
      </c>
      <c r="AG939" s="356">
        <v>0</v>
      </c>
      <c r="AH939" s="356">
        <v>0</v>
      </c>
      <c r="AI939" s="356">
        <v>0</v>
      </c>
      <c r="AJ939" s="356">
        <v>0</v>
      </c>
      <c r="AK939" s="356">
        <v>0</v>
      </c>
      <c r="AL939" s="356">
        <v>0</v>
      </c>
      <c r="AM939" s="356">
        <v>0</v>
      </c>
      <c r="AN939" s="356">
        <v>0</v>
      </c>
      <c r="AO939" s="356">
        <v>0</v>
      </c>
      <c r="AP939" s="356">
        <v>0</v>
      </c>
      <c r="AQ939" s="356">
        <v>0</v>
      </c>
      <c r="AR939" s="356">
        <v>0</v>
      </c>
      <c r="AS939" s="356">
        <v>0</v>
      </c>
      <c r="AT939" s="356">
        <v>0</v>
      </c>
      <c r="AU939" s="356">
        <v>0</v>
      </c>
      <c r="AV939" s="356">
        <v>0</v>
      </c>
      <c r="AW939" s="356">
        <v>0</v>
      </c>
      <c r="AX939" s="353">
        <f t="shared" si="27"/>
        <v>1</v>
      </c>
    </row>
    <row r="940" spans="1:50" ht="14.1" customHeight="1">
      <c r="A940" s="369" t="str">
        <f>'(USETOT13)'!A120</f>
        <v>3362 - Fabricación de carrocerías y remolques</v>
      </c>
      <c r="B940" s="356">
        <v>0</v>
      </c>
      <c r="C940" s="356">
        <v>0</v>
      </c>
      <c r="D940" s="356">
        <v>0</v>
      </c>
      <c r="E940" s="356">
        <v>0</v>
      </c>
      <c r="F940" s="356">
        <v>0</v>
      </c>
      <c r="G940" s="356">
        <v>0</v>
      </c>
      <c r="H940" s="356">
        <v>0</v>
      </c>
      <c r="I940" s="356">
        <v>1</v>
      </c>
      <c r="J940" s="356">
        <v>0</v>
      </c>
      <c r="K940" s="356">
        <v>0</v>
      </c>
      <c r="L940" s="356">
        <v>0</v>
      </c>
      <c r="M940" s="356">
        <v>0</v>
      </c>
      <c r="N940" s="356">
        <v>0</v>
      </c>
      <c r="O940" s="356">
        <v>0</v>
      </c>
      <c r="P940" s="356">
        <v>0</v>
      </c>
      <c r="Q940" s="356">
        <v>0</v>
      </c>
      <c r="R940" s="356">
        <v>0</v>
      </c>
      <c r="S940" s="356">
        <v>0</v>
      </c>
      <c r="T940" s="356">
        <v>0</v>
      </c>
      <c r="U940" s="356">
        <v>0</v>
      </c>
      <c r="V940" s="356">
        <v>0</v>
      </c>
      <c r="W940" s="356">
        <v>0</v>
      </c>
      <c r="X940" s="356">
        <v>0</v>
      </c>
      <c r="Y940" s="356">
        <v>0</v>
      </c>
      <c r="Z940" s="356">
        <v>0</v>
      </c>
      <c r="AA940" s="356">
        <v>0</v>
      </c>
      <c r="AB940" s="356">
        <v>0</v>
      </c>
      <c r="AC940" s="356">
        <v>0</v>
      </c>
      <c r="AD940" s="356">
        <v>0</v>
      </c>
      <c r="AE940" s="356">
        <v>0</v>
      </c>
      <c r="AF940" s="356">
        <v>0</v>
      </c>
      <c r="AG940" s="356">
        <v>0</v>
      </c>
      <c r="AH940" s="356">
        <v>0</v>
      </c>
      <c r="AI940" s="356">
        <v>0</v>
      </c>
      <c r="AJ940" s="356">
        <v>0</v>
      </c>
      <c r="AK940" s="356">
        <v>0</v>
      </c>
      <c r="AL940" s="356">
        <v>0</v>
      </c>
      <c r="AM940" s="356">
        <v>0</v>
      </c>
      <c r="AN940" s="356">
        <v>0</v>
      </c>
      <c r="AO940" s="356">
        <v>0</v>
      </c>
      <c r="AP940" s="356">
        <v>0</v>
      </c>
      <c r="AQ940" s="356">
        <v>0</v>
      </c>
      <c r="AR940" s="356">
        <v>0</v>
      </c>
      <c r="AS940" s="356">
        <v>0</v>
      </c>
      <c r="AT940" s="356">
        <v>0</v>
      </c>
      <c r="AU940" s="356">
        <v>0</v>
      </c>
      <c r="AV940" s="356">
        <v>0</v>
      </c>
      <c r="AW940" s="356">
        <v>0</v>
      </c>
      <c r="AX940" s="353">
        <f t="shared" si="27"/>
        <v>1</v>
      </c>
    </row>
    <row r="941" spans="1:50" ht="14.1" customHeight="1">
      <c r="A941" s="369" t="str">
        <f>'(USETOT13)'!A121</f>
        <v>3363 - Fabricación de partes para vehículos automotores</v>
      </c>
      <c r="B941" s="356">
        <v>0</v>
      </c>
      <c r="C941" s="356">
        <v>0</v>
      </c>
      <c r="D941" s="356">
        <v>0</v>
      </c>
      <c r="E941" s="356">
        <v>0</v>
      </c>
      <c r="F941" s="356">
        <v>0</v>
      </c>
      <c r="G941" s="356">
        <v>0</v>
      </c>
      <c r="H941" s="356">
        <v>0</v>
      </c>
      <c r="I941" s="356">
        <v>1</v>
      </c>
      <c r="J941" s="356">
        <v>0</v>
      </c>
      <c r="K941" s="356">
        <v>0</v>
      </c>
      <c r="L941" s="356">
        <v>0</v>
      </c>
      <c r="M941" s="356">
        <v>0</v>
      </c>
      <c r="N941" s="356">
        <v>0</v>
      </c>
      <c r="O941" s="356">
        <v>0</v>
      </c>
      <c r="P941" s="356">
        <v>0</v>
      </c>
      <c r="Q941" s="356">
        <v>0</v>
      </c>
      <c r="R941" s="356">
        <v>0</v>
      </c>
      <c r="S941" s="356">
        <v>0</v>
      </c>
      <c r="T941" s="356">
        <v>0</v>
      </c>
      <c r="U941" s="356">
        <v>0</v>
      </c>
      <c r="V941" s="356">
        <v>0</v>
      </c>
      <c r="W941" s="356">
        <v>0</v>
      </c>
      <c r="X941" s="356">
        <v>0</v>
      </c>
      <c r="Y941" s="356">
        <v>0</v>
      </c>
      <c r="Z941" s="356">
        <v>0</v>
      </c>
      <c r="AA941" s="356">
        <v>0</v>
      </c>
      <c r="AB941" s="356">
        <v>0</v>
      </c>
      <c r="AC941" s="356">
        <v>0</v>
      </c>
      <c r="AD941" s="356">
        <v>0</v>
      </c>
      <c r="AE941" s="356">
        <v>0</v>
      </c>
      <c r="AF941" s="356">
        <v>0</v>
      </c>
      <c r="AG941" s="356">
        <v>0</v>
      </c>
      <c r="AH941" s="356">
        <v>0</v>
      </c>
      <c r="AI941" s="356">
        <v>0</v>
      </c>
      <c r="AJ941" s="356">
        <v>0</v>
      </c>
      <c r="AK941" s="356">
        <v>0</v>
      </c>
      <c r="AL941" s="356">
        <v>0</v>
      </c>
      <c r="AM941" s="356">
        <v>0</v>
      </c>
      <c r="AN941" s="356">
        <v>0</v>
      </c>
      <c r="AO941" s="356">
        <v>0</v>
      </c>
      <c r="AP941" s="356">
        <v>0</v>
      </c>
      <c r="AQ941" s="356">
        <v>0</v>
      </c>
      <c r="AR941" s="356">
        <v>0</v>
      </c>
      <c r="AS941" s="356">
        <v>0</v>
      </c>
      <c r="AT941" s="356">
        <v>0</v>
      </c>
      <c r="AU941" s="356">
        <v>0</v>
      </c>
      <c r="AV941" s="356">
        <v>0</v>
      </c>
      <c r="AW941" s="356">
        <v>0</v>
      </c>
      <c r="AX941" s="353">
        <f t="shared" si="27"/>
        <v>1</v>
      </c>
    </row>
    <row r="942" spans="1:50" ht="14.1" customHeight="1">
      <c r="A942" s="369" t="str">
        <f>'(USETOT13)'!A122</f>
        <v>3364 - Fabricación de equipo aeroespacial</v>
      </c>
      <c r="B942" s="356">
        <v>0</v>
      </c>
      <c r="C942" s="356">
        <v>0</v>
      </c>
      <c r="D942" s="356">
        <v>0</v>
      </c>
      <c r="E942" s="356">
        <v>0</v>
      </c>
      <c r="F942" s="356">
        <v>0</v>
      </c>
      <c r="G942" s="356">
        <v>0</v>
      </c>
      <c r="H942" s="356">
        <v>0</v>
      </c>
      <c r="I942" s="356">
        <v>1</v>
      </c>
      <c r="J942" s="356">
        <v>0</v>
      </c>
      <c r="K942" s="356">
        <v>0</v>
      </c>
      <c r="L942" s="356">
        <v>0</v>
      </c>
      <c r="M942" s="356">
        <v>0</v>
      </c>
      <c r="N942" s="356">
        <v>0</v>
      </c>
      <c r="O942" s="356">
        <v>0</v>
      </c>
      <c r="P942" s="356">
        <v>0</v>
      </c>
      <c r="Q942" s="356">
        <v>0</v>
      </c>
      <c r="R942" s="356">
        <v>0</v>
      </c>
      <c r="S942" s="356">
        <v>0</v>
      </c>
      <c r="T942" s="356">
        <v>0</v>
      </c>
      <c r="U942" s="356">
        <v>0</v>
      </c>
      <c r="V942" s="356">
        <v>0</v>
      </c>
      <c r="W942" s="356">
        <v>0</v>
      </c>
      <c r="X942" s="356">
        <v>0</v>
      </c>
      <c r="Y942" s="356">
        <v>0</v>
      </c>
      <c r="Z942" s="356">
        <v>0</v>
      </c>
      <c r="AA942" s="356">
        <v>0</v>
      </c>
      <c r="AB942" s="356">
        <v>0</v>
      </c>
      <c r="AC942" s="356">
        <v>0</v>
      </c>
      <c r="AD942" s="356">
        <v>0</v>
      </c>
      <c r="AE942" s="356">
        <v>0</v>
      </c>
      <c r="AF942" s="356">
        <v>0</v>
      </c>
      <c r="AG942" s="356">
        <v>0</v>
      </c>
      <c r="AH942" s="356">
        <v>0</v>
      </c>
      <c r="AI942" s="356">
        <v>0</v>
      </c>
      <c r="AJ942" s="356">
        <v>0</v>
      </c>
      <c r="AK942" s="356">
        <v>0</v>
      </c>
      <c r="AL942" s="356">
        <v>0</v>
      </c>
      <c r="AM942" s="356">
        <v>0</v>
      </c>
      <c r="AN942" s="356">
        <v>0</v>
      </c>
      <c r="AO942" s="356">
        <v>0</v>
      </c>
      <c r="AP942" s="356">
        <v>0</v>
      </c>
      <c r="AQ942" s="356">
        <v>0</v>
      </c>
      <c r="AR942" s="356">
        <v>0</v>
      </c>
      <c r="AS942" s="356">
        <v>0</v>
      </c>
      <c r="AT942" s="356">
        <v>0</v>
      </c>
      <c r="AU942" s="356">
        <v>0</v>
      </c>
      <c r="AV942" s="356">
        <v>0</v>
      </c>
      <c r="AW942" s="356">
        <v>0</v>
      </c>
      <c r="AX942" s="353">
        <f t="shared" si="27"/>
        <v>1</v>
      </c>
    </row>
    <row r="943" spans="1:50" ht="14.1" customHeight="1">
      <c r="A943" s="369" t="str">
        <f>'(USETOT13)'!A123</f>
        <v>3365 - Fabricación de equipo ferroviario</v>
      </c>
      <c r="B943" s="356">
        <v>0</v>
      </c>
      <c r="C943" s="356">
        <v>0</v>
      </c>
      <c r="D943" s="356">
        <v>0</v>
      </c>
      <c r="E943" s="356">
        <v>0</v>
      </c>
      <c r="F943" s="356">
        <v>0</v>
      </c>
      <c r="G943" s="356">
        <v>0</v>
      </c>
      <c r="H943" s="356">
        <v>0</v>
      </c>
      <c r="I943" s="356">
        <v>1</v>
      </c>
      <c r="J943" s="356">
        <v>0</v>
      </c>
      <c r="K943" s="356">
        <v>0</v>
      </c>
      <c r="L943" s="356">
        <v>0</v>
      </c>
      <c r="M943" s="356">
        <v>0</v>
      </c>
      <c r="N943" s="356">
        <v>0</v>
      </c>
      <c r="O943" s="356">
        <v>0</v>
      </c>
      <c r="P943" s="356">
        <v>0</v>
      </c>
      <c r="Q943" s="356">
        <v>0</v>
      </c>
      <c r="R943" s="356">
        <v>0</v>
      </c>
      <c r="S943" s="356">
        <v>0</v>
      </c>
      <c r="T943" s="356">
        <v>0</v>
      </c>
      <c r="U943" s="356">
        <v>0</v>
      </c>
      <c r="V943" s="356">
        <v>0</v>
      </c>
      <c r="W943" s="356">
        <v>0</v>
      </c>
      <c r="X943" s="356">
        <v>0</v>
      </c>
      <c r="Y943" s="356">
        <v>0</v>
      </c>
      <c r="Z943" s="356">
        <v>0</v>
      </c>
      <c r="AA943" s="356">
        <v>0</v>
      </c>
      <c r="AB943" s="356">
        <v>0</v>
      </c>
      <c r="AC943" s="356">
        <v>0</v>
      </c>
      <c r="AD943" s="356">
        <v>0</v>
      </c>
      <c r="AE943" s="356">
        <v>0</v>
      </c>
      <c r="AF943" s="356">
        <v>0</v>
      </c>
      <c r="AG943" s="356">
        <v>0</v>
      </c>
      <c r="AH943" s="356">
        <v>0</v>
      </c>
      <c r="AI943" s="356">
        <v>0</v>
      </c>
      <c r="AJ943" s="356">
        <v>0</v>
      </c>
      <c r="AK943" s="356">
        <v>0</v>
      </c>
      <c r="AL943" s="356">
        <v>0</v>
      </c>
      <c r="AM943" s="356">
        <v>0</v>
      </c>
      <c r="AN943" s="356">
        <v>0</v>
      </c>
      <c r="AO943" s="356">
        <v>0</v>
      </c>
      <c r="AP943" s="356">
        <v>0</v>
      </c>
      <c r="AQ943" s="356">
        <v>0</v>
      </c>
      <c r="AR943" s="356">
        <v>0</v>
      </c>
      <c r="AS943" s="356">
        <v>0</v>
      </c>
      <c r="AT943" s="356">
        <v>0</v>
      </c>
      <c r="AU943" s="356">
        <v>0</v>
      </c>
      <c r="AV943" s="356">
        <v>0</v>
      </c>
      <c r="AW943" s="356">
        <v>0</v>
      </c>
      <c r="AX943" s="353">
        <f t="shared" si="27"/>
        <v>1</v>
      </c>
    </row>
    <row r="944" spans="1:50" ht="14.1" customHeight="1">
      <c r="A944" s="369" t="str">
        <f>'(USETOT13)'!A124</f>
        <v>3366 - Fabricación de embarcaciones</v>
      </c>
      <c r="B944" s="356">
        <v>0</v>
      </c>
      <c r="C944" s="356">
        <v>0</v>
      </c>
      <c r="D944" s="356">
        <v>0</v>
      </c>
      <c r="E944" s="356">
        <v>0</v>
      </c>
      <c r="F944" s="356">
        <v>0</v>
      </c>
      <c r="G944" s="356">
        <v>0</v>
      </c>
      <c r="H944" s="356">
        <v>0</v>
      </c>
      <c r="I944" s="356">
        <v>1</v>
      </c>
      <c r="J944" s="356">
        <v>0</v>
      </c>
      <c r="K944" s="356">
        <v>0</v>
      </c>
      <c r="L944" s="356">
        <v>0</v>
      </c>
      <c r="M944" s="356">
        <v>0</v>
      </c>
      <c r="N944" s="356">
        <v>0</v>
      </c>
      <c r="O944" s="356">
        <v>0</v>
      </c>
      <c r="P944" s="356">
        <v>0</v>
      </c>
      <c r="Q944" s="356">
        <v>0</v>
      </c>
      <c r="R944" s="356">
        <v>0</v>
      </c>
      <c r="S944" s="356">
        <v>0</v>
      </c>
      <c r="T944" s="356">
        <v>0</v>
      </c>
      <c r="U944" s="356">
        <v>0</v>
      </c>
      <c r="V944" s="356">
        <v>0</v>
      </c>
      <c r="W944" s="356">
        <v>0</v>
      </c>
      <c r="X944" s="356">
        <v>0</v>
      </c>
      <c r="Y944" s="356">
        <v>0</v>
      </c>
      <c r="Z944" s="356">
        <v>0</v>
      </c>
      <c r="AA944" s="356">
        <v>0</v>
      </c>
      <c r="AB944" s="356">
        <v>0</v>
      </c>
      <c r="AC944" s="356">
        <v>0</v>
      </c>
      <c r="AD944" s="356">
        <v>0</v>
      </c>
      <c r="AE944" s="356">
        <v>0</v>
      </c>
      <c r="AF944" s="356">
        <v>0</v>
      </c>
      <c r="AG944" s="356">
        <v>0</v>
      </c>
      <c r="AH944" s="356">
        <v>0</v>
      </c>
      <c r="AI944" s="356">
        <v>0</v>
      </c>
      <c r="AJ944" s="356">
        <v>0</v>
      </c>
      <c r="AK944" s="356">
        <v>0</v>
      </c>
      <c r="AL944" s="356">
        <v>0</v>
      </c>
      <c r="AM944" s="356">
        <v>0</v>
      </c>
      <c r="AN944" s="356">
        <v>0</v>
      </c>
      <c r="AO944" s="356">
        <v>0</v>
      </c>
      <c r="AP944" s="356">
        <v>0</v>
      </c>
      <c r="AQ944" s="356">
        <v>0</v>
      </c>
      <c r="AR944" s="356">
        <v>0</v>
      </c>
      <c r="AS944" s="356">
        <v>0</v>
      </c>
      <c r="AT944" s="356">
        <v>0</v>
      </c>
      <c r="AU944" s="356">
        <v>0</v>
      </c>
      <c r="AV944" s="356">
        <v>0</v>
      </c>
      <c r="AW944" s="356">
        <v>0</v>
      </c>
      <c r="AX944" s="353">
        <f t="shared" si="27"/>
        <v>1</v>
      </c>
    </row>
    <row r="945" spans="1:50" ht="14.1" customHeight="1">
      <c r="A945" s="369" t="str">
        <f>'(USETOT13)'!A125</f>
        <v>3369 - Fabricación de otro equipo de transporte</v>
      </c>
      <c r="B945" s="356">
        <v>0</v>
      </c>
      <c r="C945" s="356">
        <v>0</v>
      </c>
      <c r="D945" s="356">
        <v>0</v>
      </c>
      <c r="E945" s="356">
        <v>0</v>
      </c>
      <c r="F945" s="356">
        <v>0</v>
      </c>
      <c r="G945" s="356">
        <v>0</v>
      </c>
      <c r="H945" s="356">
        <v>0</v>
      </c>
      <c r="I945" s="356">
        <v>1</v>
      </c>
      <c r="J945" s="356">
        <v>0</v>
      </c>
      <c r="K945" s="356">
        <v>0</v>
      </c>
      <c r="L945" s="356">
        <v>0</v>
      </c>
      <c r="M945" s="356">
        <v>0</v>
      </c>
      <c r="N945" s="356">
        <v>0</v>
      </c>
      <c r="O945" s="356">
        <v>0</v>
      </c>
      <c r="P945" s="356">
        <v>0</v>
      </c>
      <c r="Q945" s="356">
        <v>0</v>
      </c>
      <c r="R945" s="356">
        <v>0</v>
      </c>
      <c r="S945" s="356">
        <v>0</v>
      </c>
      <c r="T945" s="356">
        <v>0</v>
      </c>
      <c r="U945" s="356">
        <v>0</v>
      </c>
      <c r="V945" s="356">
        <v>0</v>
      </c>
      <c r="W945" s="356">
        <v>0</v>
      </c>
      <c r="X945" s="356">
        <v>0</v>
      </c>
      <c r="Y945" s="356">
        <v>0</v>
      </c>
      <c r="Z945" s="356">
        <v>0</v>
      </c>
      <c r="AA945" s="356">
        <v>0</v>
      </c>
      <c r="AB945" s="356">
        <v>0</v>
      </c>
      <c r="AC945" s="356">
        <v>0</v>
      </c>
      <c r="AD945" s="356">
        <v>0</v>
      </c>
      <c r="AE945" s="356">
        <v>0</v>
      </c>
      <c r="AF945" s="356">
        <v>0</v>
      </c>
      <c r="AG945" s="356">
        <v>0</v>
      </c>
      <c r="AH945" s="356">
        <v>0</v>
      </c>
      <c r="AI945" s="356">
        <v>0</v>
      </c>
      <c r="AJ945" s="356">
        <v>0</v>
      </c>
      <c r="AK945" s="356">
        <v>0</v>
      </c>
      <c r="AL945" s="356">
        <v>0</v>
      </c>
      <c r="AM945" s="356">
        <v>0</v>
      </c>
      <c r="AN945" s="356">
        <v>0</v>
      </c>
      <c r="AO945" s="356">
        <v>0</v>
      </c>
      <c r="AP945" s="356">
        <v>0</v>
      </c>
      <c r="AQ945" s="356">
        <v>0</v>
      </c>
      <c r="AR945" s="356">
        <v>0</v>
      </c>
      <c r="AS945" s="356">
        <v>0</v>
      </c>
      <c r="AT945" s="356">
        <v>0</v>
      </c>
      <c r="AU945" s="356">
        <v>0</v>
      </c>
      <c r="AV945" s="356">
        <v>0</v>
      </c>
      <c r="AW945" s="356">
        <v>0</v>
      </c>
      <c r="AX945" s="353">
        <f t="shared" si="27"/>
        <v>1</v>
      </c>
    </row>
    <row r="946" spans="1:50" ht="14.1" customHeight="1">
      <c r="A946" s="369" t="str">
        <f>'(USETOT13)'!A126</f>
        <v>3371 - Fabricación de muebles, excepto de oficina y estantería</v>
      </c>
      <c r="B946" s="356">
        <v>0</v>
      </c>
      <c r="C946" s="356">
        <v>0</v>
      </c>
      <c r="D946" s="356">
        <v>0</v>
      </c>
      <c r="E946" s="356">
        <v>0</v>
      </c>
      <c r="F946" s="356">
        <v>0</v>
      </c>
      <c r="G946" s="356">
        <v>0</v>
      </c>
      <c r="H946" s="356">
        <v>0</v>
      </c>
      <c r="I946" s="356">
        <v>0</v>
      </c>
      <c r="J946" s="356">
        <v>0</v>
      </c>
      <c r="K946" s="356">
        <v>0</v>
      </c>
      <c r="L946" s="356">
        <v>0</v>
      </c>
      <c r="M946" s="356">
        <v>1</v>
      </c>
      <c r="N946" s="356">
        <v>0</v>
      </c>
      <c r="O946" s="356">
        <v>0</v>
      </c>
      <c r="P946" s="356">
        <v>0</v>
      </c>
      <c r="Q946" s="356">
        <v>0</v>
      </c>
      <c r="R946" s="356">
        <v>0</v>
      </c>
      <c r="S946" s="356">
        <v>0</v>
      </c>
      <c r="T946" s="356">
        <v>0</v>
      </c>
      <c r="U946" s="356">
        <v>0</v>
      </c>
      <c r="V946" s="356">
        <v>0</v>
      </c>
      <c r="W946" s="356">
        <v>0</v>
      </c>
      <c r="X946" s="356">
        <v>0</v>
      </c>
      <c r="Y946" s="356">
        <v>0</v>
      </c>
      <c r="Z946" s="356">
        <v>0</v>
      </c>
      <c r="AA946" s="356">
        <v>0</v>
      </c>
      <c r="AB946" s="356">
        <v>0</v>
      </c>
      <c r="AC946" s="356">
        <v>0</v>
      </c>
      <c r="AD946" s="356">
        <v>0</v>
      </c>
      <c r="AE946" s="356">
        <v>0</v>
      </c>
      <c r="AF946" s="356">
        <v>0</v>
      </c>
      <c r="AG946" s="356">
        <v>0</v>
      </c>
      <c r="AH946" s="356">
        <v>0</v>
      </c>
      <c r="AI946" s="356">
        <v>0</v>
      </c>
      <c r="AJ946" s="356">
        <v>0</v>
      </c>
      <c r="AK946" s="356">
        <v>0</v>
      </c>
      <c r="AL946" s="356">
        <v>0</v>
      </c>
      <c r="AM946" s="356">
        <v>0</v>
      </c>
      <c r="AN946" s="356">
        <v>0</v>
      </c>
      <c r="AO946" s="356">
        <v>0</v>
      </c>
      <c r="AP946" s="356">
        <v>0</v>
      </c>
      <c r="AQ946" s="356">
        <v>0</v>
      </c>
      <c r="AR946" s="356">
        <v>0</v>
      </c>
      <c r="AS946" s="356">
        <v>0</v>
      </c>
      <c r="AT946" s="356">
        <v>0</v>
      </c>
      <c r="AU946" s="356">
        <v>0</v>
      </c>
      <c r="AV946" s="356">
        <v>0</v>
      </c>
      <c r="AW946" s="356">
        <v>0</v>
      </c>
      <c r="AX946" s="353">
        <f t="shared" si="27"/>
        <v>1</v>
      </c>
    </row>
    <row r="947" spans="1:50" ht="14.1" customHeight="1">
      <c r="A947" s="369" t="str">
        <f>'(USETOT13)'!A127</f>
        <v>3372 - Fabricación de muebles de oficina y estantería</v>
      </c>
      <c r="B947" s="356">
        <v>0</v>
      </c>
      <c r="C947" s="356">
        <v>0</v>
      </c>
      <c r="D947" s="356">
        <v>0</v>
      </c>
      <c r="E947" s="356">
        <v>0</v>
      </c>
      <c r="F947" s="356">
        <v>0</v>
      </c>
      <c r="G947" s="356">
        <v>0</v>
      </c>
      <c r="H947" s="356">
        <v>0</v>
      </c>
      <c r="I947" s="356">
        <v>0</v>
      </c>
      <c r="J947" s="356">
        <v>0</v>
      </c>
      <c r="K947" s="356">
        <v>0</v>
      </c>
      <c r="L947" s="356">
        <v>0</v>
      </c>
      <c r="M947" s="356">
        <v>1</v>
      </c>
      <c r="N947" s="356">
        <v>0</v>
      </c>
      <c r="O947" s="356">
        <v>0</v>
      </c>
      <c r="P947" s="356">
        <v>0</v>
      </c>
      <c r="Q947" s="356">
        <v>0</v>
      </c>
      <c r="R947" s="356">
        <v>0</v>
      </c>
      <c r="S947" s="356">
        <v>0</v>
      </c>
      <c r="T947" s="356">
        <v>0</v>
      </c>
      <c r="U947" s="356">
        <v>0</v>
      </c>
      <c r="V947" s="356">
        <v>0</v>
      </c>
      <c r="W947" s="356">
        <v>0</v>
      </c>
      <c r="X947" s="356">
        <v>0</v>
      </c>
      <c r="Y947" s="356">
        <v>0</v>
      </c>
      <c r="Z947" s="356">
        <v>0</v>
      </c>
      <c r="AA947" s="356">
        <v>0</v>
      </c>
      <c r="AB947" s="356">
        <v>0</v>
      </c>
      <c r="AC947" s="356">
        <v>0</v>
      </c>
      <c r="AD947" s="356">
        <v>0</v>
      </c>
      <c r="AE947" s="356">
        <v>0</v>
      </c>
      <c r="AF947" s="356">
        <v>0</v>
      </c>
      <c r="AG947" s="356">
        <v>0</v>
      </c>
      <c r="AH947" s="356">
        <v>0</v>
      </c>
      <c r="AI947" s="356">
        <v>0</v>
      </c>
      <c r="AJ947" s="356">
        <v>0</v>
      </c>
      <c r="AK947" s="356">
        <v>0</v>
      </c>
      <c r="AL947" s="356">
        <v>0</v>
      </c>
      <c r="AM947" s="356">
        <v>0</v>
      </c>
      <c r="AN947" s="356">
        <v>0</v>
      </c>
      <c r="AO947" s="356">
        <v>0</v>
      </c>
      <c r="AP947" s="356">
        <v>0</v>
      </c>
      <c r="AQ947" s="356">
        <v>0</v>
      </c>
      <c r="AR947" s="356">
        <v>0</v>
      </c>
      <c r="AS947" s="356">
        <v>0</v>
      </c>
      <c r="AT947" s="356">
        <v>0</v>
      </c>
      <c r="AU947" s="356">
        <v>0</v>
      </c>
      <c r="AV947" s="356">
        <v>0</v>
      </c>
      <c r="AW947" s="356">
        <v>0</v>
      </c>
      <c r="AX947" s="353">
        <f t="shared" si="27"/>
        <v>1</v>
      </c>
    </row>
    <row r="948" spans="1:50" ht="14.1" customHeight="1">
      <c r="A948" s="369" t="str">
        <f>'(USETOT13)'!A128</f>
        <v>3379 - Fabricación de colchones, persianas y cortineros</v>
      </c>
      <c r="B948" s="356">
        <v>0</v>
      </c>
      <c r="C948" s="356">
        <v>0</v>
      </c>
      <c r="D948" s="356">
        <v>0</v>
      </c>
      <c r="E948" s="356">
        <v>0</v>
      </c>
      <c r="F948" s="356">
        <v>0</v>
      </c>
      <c r="G948" s="356">
        <v>0</v>
      </c>
      <c r="H948" s="356">
        <v>0</v>
      </c>
      <c r="I948" s="356">
        <v>0</v>
      </c>
      <c r="J948" s="356">
        <v>0</v>
      </c>
      <c r="K948" s="356">
        <v>0</v>
      </c>
      <c r="L948" s="356">
        <v>0</v>
      </c>
      <c r="M948" s="356">
        <v>1</v>
      </c>
      <c r="N948" s="356">
        <v>0</v>
      </c>
      <c r="O948" s="356">
        <v>0</v>
      </c>
      <c r="P948" s="356">
        <v>0</v>
      </c>
      <c r="Q948" s="356">
        <v>0</v>
      </c>
      <c r="R948" s="356">
        <v>0</v>
      </c>
      <c r="S948" s="356">
        <v>0</v>
      </c>
      <c r="T948" s="356">
        <v>0</v>
      </c>
      <c r="U948" s="356">
        <v>0</v>
      </c>
      <c r="V948" s="356">
        <v>0</v>
      </c>
      <c r="W948" s="356">
        <v>0</v>
      </c>
      <c r="X948" s="356">
        <v>0</v>
      </c>
      <c r="Y948" s="356">
        <v>0</v>
      </c>
      <c r="Z948" s="356">
        <v>0</v>
      </c>
      <c r="AA948" s="356">
        <v>0</v>
      </c>
      <c r="AB948" s="356">
        <v>0</v>
      </c>
      <c r="AC948" s="356">
        <v>0</v>
      </c>
      <c r="AD948" s="356">
        <v>0</v>
      </c>
      <c r="AE948" s="356">
        <v>0</v>
      </c>
      <c r="AF948" s="356">
        <v>0</v>
      </c>
      <c r="AG948" s="356">
        <v>0</v>
      </c>
      <c r="AH948" s="356">
        <v>0</v>
      </c>
      <c r="AI948" s="356">
        <v>0</v>
      </c>
      <c r="AJ948" s="356">
        <v>0</v>
      </c>
      <c r="AK948" s="356">
        <v>0</v>
      </c>
      <c r="AL948" s="356">
        <v>0</v>
      </c>
      <c r="AM948" s="356">
        <v>0</v>
      </c>
      <c r="AN948" s="356">
        <v>0</v>
      </c>
      <c r="AO948" s="356">
        <v>0</v>
      </c>
      <c r="AP948" s="356">
        <v>0</v>
      </c>
      <c r="AQ948" s="356">
        <v>0</v>
      </c>
      <c r="AR948" s="356">
        <v>0</v>
      </c>
      <c r="AS948" s="356">
        <v>0</v>
      </c>
      <c r="AT948" s="356">
        <v>0</v>
      </c>
      <c r="AU948" s="356">
        <v>0</v>
      </c>
      <c r="AV948" s="356">
        <v>0</v>
      </c>
      <c r="AW948" s="356">
        <v>0</v>
      </c>
      <c r="AX948" s="353">
        <f t="shared" si="27"/>
        <v>1</v>
      </c>
    </row>
    <row r="949" spans="1:50" ht="14.1" customHeight="1">
      <c r="A949" s="369" t="str">
        <f>'(USETOT13)'!A129</f>
        <v>3391 - Fabricación de equipo no electrónico y material desechable de uso médico, dental y para laboratorio, y artículos oftálmicos</v>
      </c>
      <c r="B949" s="356">
        <v>0</v>
      </c>
      <c r="C949" s="356">
        <v>0</v>
      </c>
      <c r="D949" s="356">
        <v>0</v>
      </c>
      <c r="E949" s="356">
        <v>0</v>
      </c>
      <c r="F949" s="356">
        <v>0</v>
      </c>
      <c r="G949" s="356">
        <v>0</v>
      </c>
      <c r="H949" s="356">
        <v>0</v>
      </c>
      <c r="I949" s="356">
        <v>0</v>
      </c>
      <c r="J949" s="356">
        <v>0</v>
      </c>
      <c r="K949" s="356">
        <v>0</v>
      </c>
      <c r="L949" s="356">
        <v>0</v>
      </c>
      <c r="M949" s="356">
        <v>1</v>
      </c>
      <c r="N949" s="356">
        <v>0</v>
      </c>
      <c r="O949" s="356">
        <v>0</v>
      </c>
      <c r="P949" s="356">
        <v>0</v>
      </c>
      <c r="Q949" s="356">
        <v>0</v>
      </c>
      <c r="R949" s="356">
        <v>0</v>
      </c>
      <c r="S949" s="356">
        <v>0</v>
      </c>
      <c r="T949" s="356">
        <v>0</v>
      </c>
      <c r="U949" s="356">
        <v>0</v>
      </c>
      <c r="V949" s="356">
        <v>0</v>
      </c>
      <c r="W949" s="356">
        <v>0</v>
      </c>
      <c r="X949" s="356">
        <v>0</v>
      </c>
      <c r="Y949" s="356">
        <v>0</v>
      </c>
      <c r="Z949" s="356">
        <v>0</v>
      </c>
      <c r="AA949" s="356">
        <v>0</v>
      </c>
      <c r="AB949" s="356">
        <v>0</v>
      </c>
      <c r="AC949" s="356">
        <v>0</v>
      </c>
      <c r="AD949" s="356">
        <v>0</v>
      </c>
      <c r="AE949" s="356">
        <v>0</v>
      </c>
      <c r="AF949" s="356">
        <v>0</v>
      </c>
      <c r="AG949" s="356">
        <v>0</v>
      </c>
      <c r="AH949" s="356">
        <v>0</v>
      </c>
      <c r="AI949" s="356">
        <v>0</v>
      </c>
      <c r="AJ949" s="356">
        <v>0</v>
      </c>
      <c r="AK949" s="356">
        <v>0</v>
      </c>
      <c r="AL949" s="356">
        <v>0</v>
      </c>
      <c r="AM949" s="356">
        <v>0</v>
      </c>
      <c r="AN949" s="356">
        <v>0</v>
      </c>
      <c r="AO949" s="356">
        <v>0</v>
      </c>
      <c r="AP949" s="356">
        <v>0</v>
      </c>
      <c r="AQ949" s="356">
        <v>0</v>
      </c>
      <c r="AR949" s="356">
        <v>0</v>
      </c>
      <c r="AS949" s="356">
        <v>0</v>
      </c>
      <c r="AT949" s="356">
        <v>0</v>
      </c>
      <c r="AU949" s="356">
        <v>0</v>
      </c>
      <c r="AV949" s="356">
        <v>0</v>
      </c>
      <c r="AW949" s="356">
        <v>0</v>
      </c>
      <c r="AX949" s="353">
        <f t="shared" si="27"/>
        <v>1</v>
      </c>
    </row>
    <row r="950" spans="1:50" ht="14.1" customHeight="1">
      <c r="A950" s="369" t="str">
        <f>'(USETOT13)'!A130</f>
        <v>3399 - Otras industrias manufactureras</v>
      </c>
      <c r="B950" s="356">
        <v>0</v>
      </c>
      <c r="C950" s="356">
        <v>0</v>
      </c>
      <c r="D950" s="356">
        <v>0</v>
      </c>
      <c r="E950" s="356">
        <v>0</v>
      </c>
      <c r="F950" s="356">
        <v>0</v>
      </c>
      <c r="G950" s="356">
        <v>0</v>
      </c>
      <c r="H950" s="356">
        <v>0</v>
      </c>
      <c r="I950" s="356">
        <v>0</v>
      </c>
      <c r="J950" s="356">
        <v>0</v>
      </c>
      <c r="K950" s="356">
        <v>0</v>
      </c>
      <c r="L950" s="356">
        <v>0</v>
      </c>
      <c r="M950" s="356">
        <v>1</v>
      </c>
      <c r="N950" s="356">
        <v>0</v>
      </c>
      <c r="O950" s="356">
        <v>0</v>
      </c>
      <c r="P950" s="356">
        <v>0</v>
      </c>
      <c r="Q950" s="356">
        <v>0</v>
      </c>
      <c r="R950" s="356">
        <v>0</v>
      </c>
      <c r="S950" s="356">
        <v>0</v>
      </c>
      <c r="T950" s="356">
        <v>0</v>
      </c>
      <c r="U950" s="356">
        <v>0</v>
      </c>
      <c r="V950" s="356">
        <v>0</v>
      </c>
      <c r="W950" s="356">
        <v>0</v>
      </c>
      <c r="X950" s="356">
        <v>0</v>
      </c>
      <c r="Y950" s="356">
        <v>0</v>
      </c>
      <c r="Z950" s="356">
        <v>0</v>
      </c>
      <c r="AA950" s="356">
        <v>0</v>
      </c>
      <c r="AB950" s="356">
        <v>0</v>
      </c>
      <c r="AC950" s="356">
        <v>0</v>
      </c>
      <c r="AD950" s="356">
        <v>0</v>
      </c>
      <c r="AE950" s="356">
        <v>0</v>
      </c>
      <c r="AF950" s="356">
        <v>0</v>
      </c>
      <c r="AG950" s="356">
        <v>0</v>
      </c>
      <c r="AH950" s="356">
        <v>0</v>
      </c>
      <c r="AI950" s="356">
        <v>0</v>
      </c>
      <c r="AJ950" s="356">
        <v>0</v>
      </c>
      <c r="AK950" s="356">
        <v>0</v>
      </c>
      <c r="AL950" s="356">
        <v>0</v>
      </c>
      <c r="AM950" s="356">
        <v>0</v>
      </c>
      <c r="AN950" s="356">
        <v>0</v>
      </c>
      <c r="AO950" s="356">
        <v>0</v>
      </c>
      <c r="AP950" s="356">
        <v>0</v>
      </c>
      <c r="AQ950" s="356">
        <v>0</v>
      </c>
      <c r="AR950" s="356">
        <v>0</v>
      </c>
      <c r="AS950" s="356">
        <v>0</v>
      </c>
      <c r="AT950" s="356">
        <v>0</v>
      </c>
      <c r="AU950" s="356">
        <v>0</v>
      </c>
      <c r="AV950" s="356">
        <v>0</v>
      </c>
      <c r="AW950" s="356">
        <v>0</v>
      </c>
      <c r="AX950" s="353">
        <f t="shared" si="27"/>
        <v>1</v>
      </c>
    </row>
    <row r="951" spans="1:50" ht="14.1" customHeight="1">
      <c r="A951" s="369" t="str">
        <f>'(USETOT13)'!A131</f>
        <v>4311 - Comercio al por mayor de abarrotes y alimentos</v>
      </c>
      <c r="B951" s="356">
        <v>0</v>
      </c>
      <c r="C951" s="356">
        <v>0</v>
      </c>
      <c r="D951" s="356">
        <v>0</v>
      </c>
      <c r="E951" s="356">
        <v>0</v>
      </c>
      <c r="F951" s="356">
        <v>0</v>
      </c>
      <c r="G951" s="356">
        <v>0</v>
      </c>
      <c r="H951" s="356">
        <v>0</v>
      </c>
      <c r="I951" s="356">
        <v>0</v>
      </c>
      <c r="J951" s="356">
        <v>0</v>
      </c>
      <c r="K951" s="356">
        <v>0</v>
      </c>
      <c r="L951" s="356">
        <v>0</v>
      </c>
      <c r="M951" s="356">
        <v>0</v>
      </c>
      <c r="N951" s="356">
        <v>0</v>
      </c>
      <c r="O951" s="356">
        <v>0</v>
      </c>
      <c r="P951" s="356">
        <v>0</v>
      </c>
      <c r="Q951" s="356">
        <v>0</v>
      </c>
      <c r="R951" s="356">
        <v>0</v>
      </c>
      <c r="S951" s="356">
        <v>0</v>
      </c>
      <c r="T951" s="356">
        <v>1</v>
      </c>
      <c r="U951" s="356">
        <v>0</v>
      </c>
      <c r="V951" s="356">
        <v>0</v>
      </c>
      <c r="W951" s="356">
        <v>0</v>
      </c>
      <c r="X951" s="356">
        <v>0</v>
      </c>
      <c r="Y951" s="356">
        <v>0</v>
      </c>
      <c r="Z951" s="356">
        <v>0</v>
      </c>
      <c r="AA951" s="356">
        <v>0</v>
      </c>
      <c r="AB951" s="356">
        <v>0</v>
      </c>
      <c r="AC951" s="356">
        <v>0</v>
      </c>
      <c r="AD951" s="356">
        <v>0</v>
      </c>
      <c r="AE951" s="356">
        <v>0</v>
      </c>
      <c r="AF951" s="356">
        <v>0</v>
      </c>
      <c r="AG951" s="356">
        <v>0</v>
      </c>
      <c r="AH951" s="356">
        <v>0</v>
      </c>
      <c r="AI951" s="356">
        <v>0</v>
      </c>
      <c r="AJ951" s="356">
        <v>0</v>
      </c>
      <c r="AK951" s="356">
        <v>0</v>
      </c>
      <c r="AL951" s="356">
        <v>0</v>
      </c>
      <c r="AM951" s="356">
        <v>0</v>
      </c>
      <c r="AN951" s="356">
        <v>0</v>
      </c>
      <c r="AO951" s="356">
        <v>0</v>
      </c>
      <c r="AP951" s="356">
        <v>0</v>
      </c>
      <c r="AQ951" s="356">
        <v>0</v>
      </c>
      <c r="AR951" s="356">
        <v>0</v>
      </c>
      <c r="AS951" s="356">
        <v>0</v>
      </c>
      <c r="AT951" s="356">
        <v>0</v>
      </c>
      <c r="AU951" s="356">
        <v>0</v>
      </c>
      <c r="AV951" s="356">
        <v>0</v>
      </c>
      <c r="AW951" s="356">
        <v>0</v>
      </c>
      <c r="AX951" s="353">
        <f t="shared" si="27"/>
        <v>1</v>
      </c>
    </row>
    <row r="952" spans="1:50" ht="14.1" customHeight="1">
      <c r="A952" s="369" t="str">
        <f>'(USETOT13)'!A132</f>
        <v>4611 - Comercio al por menor de abarrotes y alimentos</v>
      </c>
      <c r="B952" s="356">
        <v>0</v>
      </c>
      <c r="C952" s="356">
        <v>0</v>
      </c>
      <c r="D952" s="356">
        <v>0</v>
      </c>
      <c r="E952" s="356">
        <v>0</v>
      </c>
      <c r="F952" s="356">
        <v>0</v>
      </c>
      <c r="G952" s="356">
        <v>0</v>
      </c>
      <c r="H952" s="356">
        <v>0</v>
      </c>
      <c r="I952" s="356">
        <v>0</v>
      </c>
      <c r="J952" s="356">
        <v>0</v>
      </c>
      <c r="K952" s="356">
        <v>0</v>
      </c>
      <c r="L952" s="356">
        <v>0</v>
      </c>
      <c r="M952" s="356">
        <v>0</v>
      </c>
      <c r="N952" s="356">
        <v>0</v>
      </c>
      <c r="O952" s="356">
        <v>0</v>
      </c>
      <c r="P952" s="356">
        <v>0</v>
      </c>
      <c r="Q952" s="356">
        <v>0</v>
      </c>
      <c r="R952" s="356">
        <v>0</v>
      </c>
      <c r="S952" s="356">
        <v>0</v>
      </c>
      <c r="T952" s="356">
        <v>1</v>
      </c>
      <c r="U952" s="356">
        <v>0</v>
      </c>
      <c r="V952" s="356">
        <v>0</v>
      </c>
      <c r="W952" s="356">
        <v>0</v>
      </c>
      <c r="X952" s="356">
        <v>0</v>
      </c>
      <c r="Y952" s="356">
        <v>0</v>
      </c>
      <c r="Z952" s="356">
        <v>0</v>
      </c>
      <c r="AA952" s="356">
        <v>0</v>
      </c>
      <c r="AB952" s="356">
        <v>0</v>
      </c>
      <c r="AC952" s="356">
        <v>0</v>
      </c>
      <c r="AD952" s="356">
        <v>0</v>
      </c>
      <c r="AE952" s="356">
        <v>0</v>
      </c>
      <c r="AF952" s="356">
        <v>0</v>
      </c>
      <c r="AG952" s="356">
        <v>0</v>
      </c>
      <c r="AH952" s="356">
        <v>0</v>
      </c>
      <c r="AI952" s="356">
        <v>0</v>
      </c>
      <c r="AJ952" s="356">
        <v>0</v>
      </c>
      <c r="AK952" s="356">
        <v>0</v>
      </c>
      <c r="AL952" s="356">
        <v>0</v>
      </c>
      <c r="AM952" s="356">
        <v>0</v>
      </c>
      <c r="AN952" s="356">
        <v>0</v>
      </c>
      <c r="AO952" s="356">
        <v>0</v>
      </c>
      <c r="AP952" s="356">
        <v>0</v>
      </c>
      <c r="AQ952" s="356">
        <v>0</v>
      </c>
      <c r="AR952" s="356">
        <v>0</v>
      </c>
      <c r="AS952" s="356">
        <v>0</v>
      </c>
      <c r="AT952" s="356">
        <v>0</v>
      </c>
      <c r="AU952" s="356">
        <v>0</v>
      </c>
      <c r="AV952" s="356">
        <v>0</v>
      </c>
      <c r="AW952" s="356">
        <v>0</v>
      </c>
      <c r="AX952" s="353">
        <f t="shared" si="27"/>
        <v>1</v>
      </c>
    </row>
    <row r="953" spans="1:50" ht="14.1" customHeight="1">
      <c r="A953" s="369" t="str">
        <f>'(USETOT13)'!A133</f>
        <v>4811 - Transporte aéreo regular</v>
      </c>
      <c r="B953" s="356">
        <v>0</v>
      </c>
      <c r="C953" s="356">
        <v>0</v>
      </c>
      <c r="D953" s="356">
        <v>0</v>
      </c>
      <c r="E953" s="356">
        <v>0</v>
      </c>
      <c r="F953" s="356">
        <v>0</v>
      </c>
      <c r="G953" s="356">
        <v>0</v>
      </c>
      <c r="H953" s="356">
        <v>0</v>
      </c>
      <c r="I953" s="356">
        <v>0</v>
      </c>
      <c r="J953" s="356">
        <v>0</v>
      </c>
      <c r="K953" s="356">
        <v>0</v>
      </c>
      <c r="L953" s="356">
        <v>0</v>
      </c>
      <c r="M953" s="356">
        <v>0</v>
      </c>
      <c r="N953" s="356">
        <v>1</v>
      </c>
      <c r="O953" s="356">
        <v>0</v>
      </c>
      <c r="P953" s="356">
        <v>0</v>
      </c>
      <c r="Q953" s="356">
        <v>0</v>
      </c>
      <c r="R953" s="356">
        <v>0</v>
      </c>
      <c r="S953" s="356">
        <v>0</v>
      </c>
      <c r="T953" s="356">
        <v>0</v>
      </c>
      <c r="U953" s="356">
        <v>0</v>
      </c>
      <c r="V953" s="356">
        <v>0</v>
      </c>
      <c r="W953" s="356">
        <v>0</v>
      </c>
      <c r="X953" s="356">
        <v>0</v>
      </c>
      <c r="Y953" s="356">
        <v>0</v>
      </c>
      <c r="Z953" s="356">
        <v>0</v>
      </c>
      <c r="AA953" s="356">
        <v>0</v>
      </c>
      <c r="AB953" s="356">
        <v>0</v>
      </c>
      <c r="AC953" s="356">
        <v>0</v>
      </c>
      <c r="AD953" s="356">
        <v>0</v>
      </c>
      <c r="AE953" s="356">
        <v>0</v>
      </c>
      <c r="AF953" s="356">
        <v>0</v>
      </c>
      <c r="AG953" s="356">
        <v>0</v>
      </c>
      <c r="AH953" s="356">
        <v>0</v>
      </c>
      <c r="AI953" s="356">
        <v>0</v>
      </c>
      <c r="AJ953" s="356">
        <v>0</v>
      </c>
      <c r="AK953" s="356">
        <v>0</v>
      </c>
      <c r="AL953" s="356">
        <v>0</v>
      </c>
      <c r="AM953" s="356">
        <v>0</v>
      </c>
      <c r="AN953" s="356">
        <v>0</v>
      </c>
      <c r="AO953" s="356">
        <v>0</v>
      </c>
      <c r="AP953" s="356">
        <v>0</v>
      </c>
      <c r="AQ953" s="356">
        <v>0</v>
      </c>
      <c r="AR953" s="356">
        <v>0</v>
      </c>
      <c r="AS953" s="356">
        <v>0</v>
      </c>
      <c r="AT953" s="356">
        <v>0</v>
      </c>
      <c r="AU953" s="356">
        <v>0</v>
      </c>
      <c r="AV953" s="356">
        <v>0</v>
      </c>
      <c r="AW953" s="356">
        <v>0</v>
      </c>
      <c r="AX953" s="353">
        <f t="shared" si="27"/>
        <v>1</v>
      </c>
    </row>
    <row r="954" spans="1:50" ht="14.1" customHeight="1">
      <c r="A954" s="369" t="str">
        <f>'(USETOT13)'!A134</f>
        <v>4812 - Transporte aéreo no regular</v>
      </c>
      <c r="B954" s="356">
        <v>0</v>
      </c>
      <c r="C954" s="356">
        <v>0</v>
      </c>
      <c r="D954" s="356">
        <v>0</v>
      </c>
      <c r="E954" s="356">
        <v>0</v>
      </c>
      <c r="F954" s="356">
        <v>0</v>
      </c>
      <c r="G954" s="356">
        <v>0</v>
      </c>
      <c r="H954" s="356">
        <v>0</v>
      </c>
      <c r="I954" s="356">
        <v>0</v>
      </c>
      <c r="J954" s="356">
        <v>0</v>
      </c>
      <c r="K954" s="356">
        <v>0</v>
      </c>
      <c r="L954" s="356">
        <v>0</v>
      </c>
      <c r="M954" s="356">
        <v>0</v>
      </c>
      <c r="N954" s="356">
        <v>1</v>
      </c>
      <c r="O954" s="356">
        <v>0</v>
      </c>
      <c r="P954" s="356">
        <v>0</v>
      </c>
      <c r="Q954" s="356">
        <v>0</v>
      </c>
      <c r="R954" s="356">
        <v>0</v>
      </c>
      <c r="S954" s="356">
        <v>0</v>
      </c>
      <c r="T954" s="356">
        <v>0</v>
      </c>
      <c r="U954" s="356">
        <v>0</v>
      </c>
      <c r="V954" s="356">
        <v>0</v>
      </c>
      <c r="W954" s="356">
        <v>0</v>
      </c>
      <c r="X954" s="356">
        <v>0</v>
      </c>
      <c r="Y954" s="356">
        <v>0</v>
      </c>
      <c r="Z954" s="356">
        <v>0</v>
      </c>
      <c r="AA954" s="356">
        <v>0</v>
      </c>
      <c r="AB954" s="356">
        <v>0</v>
      </c>
      <c r="AC954" s="356">
        <v>0</v>
      </c>
      <c r="AD954" s="356">
        <v>0</v>
      </c>
      <c r="AE954" s="356">
        <v>0</v>
      </c>
      <c r="AF954" s="356">
        <v>0</v>
      </c>
      <c r="AG954" s="356">
        <v>0</v>
      </c>
      <c r="AH954" s="356">
        <v>0</v>
      </c>
      <c r="AI954" s="356">
        <v>0</v>
      </c>
      <c r="AJ954" s="356">
        <v>0</v>
      </c>
      <c r="AK954" s="356">
        <v>0</v>
      </c>
      <c r="AL954" s="356">
        <v>0</v>
      </c>
      <c r="AM954" s="356">
        <v>0</v>
      </c>
      <c r="AN954" s="356">
        <v>0</v>
      </c>
      <c r="AO954" s="356">
        <v>0</v>
      </c>
      <c r="AP954" s="356">
        <v>0</v>
      </c>
      <c r="AQ954" s="356">
        <v>0</v>
      </c>
      <c r="AR954" s="356">
        <v>0</v>
      </c>
      <c r="AS954" s="356">
        <v>0</v>
      </c>
      <c r="AT954" s="356">
        <v>0</v>
      </c>
      <c r="AU954" s="356">
        <v>0</v>
      </c>
      <c r="AV954" s="356">
        <v>0</v>
      </c>
      <c r="AW954" s="356">
        <v>0</v>
      </c>
      <c r="AX954" s="353">
        <f t="shared" si="27"/>
        <v>1</v>
      </c>
    </row>
    <row r="955" spans="1:50" ht="14.1" customHeight="1">
      <c r="A955" s="369" t="str">
        <f>'(USETOT13)'!A135</f>
        <v>4821 - Transporte por ferrocarril</v>
      </c>
      <c r="B955" s="356">
        <v>0</v>
      </c>
      <c r="C955" s="356">
        <v>0</v>
      </c>
      <c r="D955" s="356">
        <v>0</v>
      </c>
      <c r="E955" s="356">
        <v>0</v>
      </c>
      <c r="F955" s="356">
        <v>0</v>
      </c>
      <c r="G955" s="356">
        <v>0</v>
      </c>
      <c r="H955" s="356">
        <v>0</v>
      </c>
      <c r="I955" s="356">
        <v>0</v>
      </c>
      <c r="J955" s="356">
        <v>0</v>
      </c>
      <c r="K955" s="356">
        <v>0</v>
      </c>
      <c r="L955" s="356">
        <v>0</v>
      </c>
      <c r="M955" s="356">
        <v>0</v>
      </c>
      <c r="N955" s="356">
        <v>0</v>
      </c>
      <c r="O955" s="356">
        <v>1</v>
      </c>
      <c r="P955" s="356">
        <v>0</v>
      </c>
      <c r="Q955" s="356">
        <v>0</v>
      </c>
      <c r="R955" s="356">
        <v>0</v>
      </c>
      <c r="S955" s="356">
        <v>0</v>
      </c>
      <c r="T955" s="356">
        <v>0</v>
      </c>
      <c r="U955" s="356">
        <v>0</v>
      </c>
      <c r="V955" s="356">
        <v>0</v>
      </c>
      <c r="W955" s="356">
        <v>0</v>
      </c>
      <c r="X955" s="356">
        <v>0</v>
      </c>
      <c r="Y955" s="356">
        <v>0</v>
      </c>
      <c r="Z955" s="356">
        <v>0</v>
      </c>
      <c r="AA955" s="356">
        <v>0</v>
      </c>
      <c r="AB955" s="356">
        <v>0</v>
      </c>
      <c r="AC955" s="356">
        <v>0</v>
      </c>
      <c r="AD955" s="356">
        <v>0</v>
      </c>
      <c r="AE955" s="356">
        <v>0</v>
      </c>
      <c r="AF955" s="356">
        <v>0</v>
      </c>
      <c r="AG955" s="356">
        <v>0</v>
      </c>
      <c r="AH955" s="356">
        <v>0</v>
      </c>
      <c r="AI955" s="356">
        <v>0</v>
      </c>
      <c r="AJ955" s="356">
        <v>0</v>
      </c>
      <c r="AK955" s="356">
        <v>0</v>
      </c>
      <c r="AL955" s="356">
        <v>0</v>
      </c>
      <c r="AM955" s="356">
        <v>0</v>
      </c>
      <c r="AN955" s="356">
        <v>0</v>
      </c>
      <c r="AO955" s="356">
        <v>0</v>
      </c>
      <c r="AP955" s="356">
        <v>0</v>
      </c>
      <c r="AQ955" s="356">
        <v>0</v>
      </c>
      <c r="AR955" s="356">
        <v>0</v>
      </c>
      <c r="AS955" s="356">
        <v>0</v>
      </c>
      <c r="AT955" s="356">
        <v>0</v>
      </c>
      <c r="AU955" s="356">
        <v>0</v>
      </c>
      <c r="AV955" s="356">
        <v>0</v>
      </c>
      <c r="AW955" s="356">
        <v>0</v>
      </c>
      <c r="AX955" s="353">
        <f t="shared" si="27"/>
        <v>1</v>
      </c>
    </row>
    <row r="956" spans="1:50" ht="14.1" customHeight="1">
      <c r="A956" s="369" t="str">
        <f>'(USETOT13)'!A136</f>
        <v>4831 - Transporte marítimo</v>
      </c>
      <c r="B956" s="356">
        <v>0</v>
      </c>
      <c r="C956" s="356">
        <v>0</v>
      </c>
      <c r="D956" s="356">
        <v>0</v>
      </c>
      <c r="E956" s="356">
        <v>0</v>
      </c>
      <c r="F956" s="356">
        <v>0</v>
      </c>
      <c r="G956" s="356">
        <v>0</v>
      </c>
      <c r="H956" s="356">
        <v>0</v>
      </c>
      <c r="I956" s="356">
        <v>0</v>
      </c>
      <c r="J956" s="356">
        <v>0</v>
      </c>
      <c r="K956" s="356">
        <v>0</v>
      </c>
      <c r="L956" s="356">
        <v>0</v>
      </c>
      <c r="M956" s="356">
        <v>0</v>
      </c>
      <c r="N956" s="356">
        <v>0</v>
      </c>
      <c r="O956" s="356">
        <v>0</v>
      </c>
      <c r="P956" s="356">
        <v>1</v>
      </c>
      <c r="Q956" s="356">
        <v>0</v>
      </c>
      <c r="R956" s="356">
        <v>0</v>
      </c>
      <c r="S956" s="356">
        <v>0</v>
      </c>
      <c r="T956" s="356">
        <v>0</v>
      </c>
      <c r="U956" s="356">
        <v>0</v>
      </c>
      <c r="V956" s="356">
        <v>0</v>
      </c>
      <c r="W956" s="356">
        <v>0</v>
      </c>
      <c r="X956" s="356">
        <v>0</v>
      </c>
      <c r="Y956" s="356">
        <v>0</v>
      </c>
      <c r="Z956" s="356">
        <v>0</v>
      </c>
      <c r="AA956" s="356">
        <v>0</v>
      </c>
      <c r="AB956" s="356">
        <v>0</v>
      </c>
      <c r="AC956" s="356">
        <v>0</v>
      </c>
      <c r="AD956" s="356">
        <v>0</v>
      </c>
      <c r="AE956" s="356">
        <v>0</v>
      </c>
      <c r="AF956" s="356">
        <v>0</v>
      </c>
      <c r="AG956" s="356">
        <v>0</v>
      </c>
      <c r="AH956" s="356">
        <v>0</v>
      </c>
      <c r="AI956" s="356">
        <v>0</v>
      </c>
      <c r="AJ956" s="356">
        <v>0</v>
      </c>
      <c r="AK956" s="356">
        <v>0</v>
      </c>
      <c r="AL956" s="356">
        <v>0</v>
      </c>
      <c r="AM956" s="356">
        <v>0</v>
      </c>
      <c r="AN956" s="356">
        <v>0</v>
      </c>
      <c r="AO956" s="356">
        <v>0</v>
      </c>
      <c r="AP956" s="356">
        <v>0</v>
      </c>
      <c r="AQ956" s="356">
        <v>0</v>
      </c>
      <c r="AR956" s="356">
        <v>0</v>
      </c>
      <c r="AS956" s="356">
        <v>0</v>
      </c>
      <c r="AT956" s="356">
        <v>0</v>
      </c>
      <c r="AU956" s="356">
        <v>0</v>
      </c>
      <c r="AV956" s="356">
        <v>0</v>
      </c>
      <c r="AW956" s="356">
        <v>0</v>
      </c>
      <c r="AX956" s="353">
        <f t="shared" si="27"/>
        <v>1</v>
      </c>
    </row>
    <row r="957" spans="1:50" ht="14.1" customHeight="1">
      <c r="A957" s="369" t="str">
        <f>'(USETOT13)'!A137</f>
        <v>4832 - Transporte por aguas interiores</v>
      </c>
      <c r="B957" s="356">
        <v>0</v>
      </c>
      <c r="C957" s="356">
        <v>0</v>
      </c>
      <c r="D957" s="356">
        <v>0</v>
      </c>
      <c r="E957" s="356">
        <v>0</v>
      </c>
      <c r="F957" s="356">
        <v>0</v>
      </c>
      <c r="G957" s="356">
        <v>0</v>
      </c>
      <c r="H957" s="356">
        <v>0</v>
      </c>
      <c r="I957" s="356">
        <v>0</v>
      </c>
      <c r="J957" s="356">
        <v>0</v>
      </c>
      <c r="K957" s="356">
        <v>0</v>
      </c>
      <c r="L957" s="356">
        <v>0</v>
      </c>
      <c r="M957" s="356">
        <v>0</v>
      </c>
      <c r="N957" s="356">
        <v>0</v>
      </c>
      <c r="O957" s="356">
        <v>0</v>
      </c>
      <c r="P957" s="356">
        <v>1</v>
      </c>
      <c r="Q957" s="356">
        <v>0</v>
      </c>
      <c r="R957" s="356">
        <v>0</v>
      </c>
      <c r="S957" s="356">
        <v>0</v>
      </c>
      <c r="T957" s="356">
        <v>0</v>
      </c>
      <c r="U957" s="356">
        <v>0</v>
      </c>
      <c r="V957" s="356">
        <v>0</v>
      </c>
      <c r="W957" s="356">
        <v>0</v>
      </c>
      <c r="X957" s="356">
        <v>0</v>
      </c>
      <c r="Y957" s="356">
        <v>0</v>
      </c>
      <c r="Z957" s="356">
        <v>0</v>
      </c>
      <c r="AA957" s="356">
        <v>0</v>
      </c>
      <c r="AB957" s="356">
        <v>0</v>
      </c>
      <c r="AC957" s="356">
        <v>0</v>
      </c>
      <c r="AD957" s="356">
        <v>0</v>
      </c>
      <c r="AE957" s="356">
        <v>0</v>
      </c>
      <c r="AF957" s="356">
        <v>0</v>
      </c>
      <c r="AG957" s="356">
        <v>0</v>
      </c>
      <c r="AH957" s="356">
        <v>0</v>
      </c>
      <c r="AI957" s="356">
        <v>0</v>
      </c>
      <c r="AJ957" s="356">
        <v>0</v>
      </c>
      <c r="AK957" s="356">
        <v>0</v>
      </c>
      <c r="AL957" s="356">
        <v>0</v>
      </c>
      <c r="AM957" s="356">
        <v>0</v>
      </c>
      <c r="AN957" s="356">
        <v>0</v>
      </c>
      <c r="AO957" s="356">
        <v>0</v>
      </c>
      <c r="AP957" s="356">
        <v>0</v>
      </c>
      <c r="AQ957" s="356">
        <v>0</v>
      </c>
      <c r="AR957" s="356">
        <v>0</v>
      </c>
      <c r="AS957" s="356">
        <v>0</v>
      </c>
      <c r="AT957" s="356">
        <v>0</v>
      </c>
      <c r="AU957" s="356">
        <v>0</v>
      </c>
      <c r="AV957" s="356">
        <v>0</v>
      </c>
      <c r="AW957" s="356">
        <v>0</v>
      </c>
      <c r="AX957" s="353">
        <f t="shared" si="27"/>
        <v>1</v>
      </c>
    </row>
    <row r="958" spans="1:50" ht="14.1" customHeight="1">
      <c r="A958" s="369" t="str">
        <f>'(USETOT13)'!A138</f>
        <v>4841 - Autotransporte de carga general</v>
      </c>
      <c r="B958" s="356">
        <v>0</v>
      </c>
      <c r="C958" s="356">
        <v>0</v>
      </c>
      <c r="D958" s="356">
        <v>0</v>
      </c>
      <c r="E958" s="356">
        <v>0</v>
      </c>
      <c r="F958" s="356">
        <v>0</v>
      </c>
      <c r="G958" s="356">
        <v>0</v>
      </c>
      <c r="H958" s="356">
        <v>0</v>
      </c>
      <c r="I958" s="356">
        <v>0</v>
      </c>
      <c r="J958" s="356">
        <v>0</v>
      </c>
      <c r="K958" s="356">
        <v>0</v>
      </c>
      <c r="L958" s="356">
        <v>0</v>
      </c>
      <c r="M958" s="356">
        <v>0</v>
      </c>
      <c r="N958" s="356">
        <v>0</v>
      </c>
      <c r="O958" s="356">
        <v>0</v>
      </c>
      <c r="P958" s="356">
        <v>0</v>
      </c>
      <c r="Q958" s="356">
        <v>1</v>
      </c>
      <c r="R958" s="356">
        <v>0</v>
      </c>
      <c r="S958" s="356">
        <v>0</v>
      </c>
      <c r="T958" s="356">
        <v>0</v>
      </c>
      <c r="U958" s="356">
        <v>0</v>
      </c>
      <c r="V958" s="356">
        <v>0</v>
      </c>
      <c r="W958" s="356">
        <v>0</v>
      </c>
      <c r="X958" s="356">
        <v>0</v>
      </c>
      <c r="Y958" s="356">
        <v>0</v>
      </c>
      <c r="Z958" s="356">
        <v>0</v>
      </c>
      <c r="AA958" s="356">
        <v>0</v>
      </c>
      <c r="AB958" s="356">
        <v>0</v>
      </c>
      <c r="AC958" s="356">
        <v>0</v>
      </c>
      <c r="AD958" s="356">
        <v>0</v>
      </c>
      <c r="AE958" s="356">
        <v>0</v>
      </c>
      <c r="AF958" s="356">
        <v>0</v>
      </c>
      <c r="AG958" s="356">
        <v>0</v>
      </c>
      <c r="AH958" s="356">
        <v>0</v>
      </c>
      <c r="AI958" s="356">
        <v>0</v>
      </c>
      <c r="AJ958" s="356">
        <v>0</v>
      </c>
      <c r="AK958" s="356">
        <v>0</v>
      </c>
      <c r="AL958" s="356">
        <v>0</v>
      </c>
      <c r="AM958" s="356">
        <v>0</v>
      </c>
      <c r="AN958" s="356">
        <v>0</v>
      </c>
      <c r="AO958" s="356">
        <v>0</v>
      </c>
      <c r="AP958" s="356">
        <v>0</v>
      </c>
      <c r="AQ958" s="356">
        <v>0</v>
      </c>
      <c r="AR958" s="356">
        <v>0</v>
      </c>
      <c r="AS958" s="356">
        <v>0</v>
      </c>
      <c r="AT958" s="356">
        <v>0</v>
      </c>
      <c r="AU958" s="356">
        <v>0</v>
      </c>
      <c r="AV958" s="356">
        <v>0</v>
      </c>
      <c r="AW958" s="356">
        <v>0</v>
      </c>
      <c r="AX958" s="353">
        <f t="shared" si="27"/>
        <v>1</v>
      </c>
    </row>
    <row r="959" spans="1:50" ht="14.1" customHeight="1">
      <c r="A959" s="369" t="str">
        <f>'(USETOT13)'!A139</f>
        <v>4851 - Transporte colectivo urbano y suburbano de pasajeros de ruta fija</v>
      </c>
      <c r="B959" s="356">
        <v>0</v>
      </c>
      <c r="C959" s="356">
        <v>0</v>
      </c>
      <c r="D959" s="356">
        <v>0</v>
      </c>
      <c r="E959" s="356">
        <v>0</v>
      </c>
      <c r="F959" s="356">
        <v>0</v>
      </c>
      <c r="G959" s="356">
        <v>0</v>
      </c>
      <c r="H959" s="356">
        <v>0</v>
      </c>
      <c r="I959" s="356">
        <v>0</v>
      </c>
      <c r="J959" s="356">
        <v>0</v>
      </c>
      <c r="K959" s="356">
        <v>0</v>
      </c>
      <c r="L959" s="356">
        <v>0</v>
      </c>
      <c r="M959" s="356">
        <v>0</v>
      </c>
      <c r="N959" s="356">
        <v>0</v>
      </c>
      <c r="O959" s="356">
        <v>0</v>
      </c>
      <c r="P959" s="356">
        <v>0</v>
      </c>
      <c r="Q959" s="356">
        <v>0</v>
      </c>
      <c r="R959" s="356">
        <v>1</v>
      </c>
      <c r="S959" s="356">
        <v>0</v>
      </c>
      <c r="T959" s="356">
        <v>0</v>
      </c>
      <c r="U959" s="356">
        <v>0</v>
      </c>
      <c r="V959" s="356">
        <v>0</v>
      </c>
      <c r="W959" s="356">
        <v>0</v>
      </c>
      <c r="X959" s="356">
        <v>0</v>
      </c>
      <c r="Y959" s="356">
        <v>0</v>
      </c>
      <c r="Z959" s="356">
        <v>0</v>
      </c>
      <c r="AA959" s="356">
        <v>0</v>
      </c>
      <c r="AB959" s="356">
        <v>0</v>
      </c>
      <c r="AC959" s="356">
        <v>0</v>
      </c>
      <c r="AD959" s="356">
        <v>0</v>
      </c>
      <c r="AE959" s="356">
        <v>0</v>
      </c>
      <c r="AF959" s="356">
        <v>0</v>
      </c>
      <c r="AG959" s="356">
        <v>0</v>
      </c>
      <c r="AH959" s="356">
        <v>0</v>
      </c>
      <c r="AI959" s="356">
        <v>0</v>
      </c>
      <c r="AJ959" s="356">
        <v>0</v>
      </c>
      <c r="AK959" s="356">
        <v>0</v>
      </c>
      <c r="AL959" s="356">
        <v>0</v>
      </c>
      <c r="AM959" s="356">
        <v>0</v>
      </c>
      <c r="AN959" s="356">
        <v>0</v>
      </c>
      <c r="AO959" s="356">
        <v>0</v>
      </c>
      <c r="AP959" s="356">
        <v>0</v>
      </c>
      <c r="AQ959" s="356">
        <v>0</v>
      </c>
      <c r="AR959" s="356">
        <v>0</v>
      </c>
      <c r="AS959" s="356">
        <v>0</v>
      </c>
      <c r="AT959" s="356">
        <v>0</v>
      </c>
      <c r="AU959" s="356">
        <v>0</v>
      </c>
      <c r="AV959" s="356">
        <v>0</v>
      </c>
      <c r="AW959" s="356">
        <v>0</v>
      </c>
      <c r="AX959" s="353">
        <f t="shared" si="27"/>
        <v>1</v>
      </c>
    </row>
    <row r="960" spans="1:50" ht="14.1" customHeight="1">
      <c r="A960" s="369" t="str">
        <f>'(USETOT13)'!A140</f>
        <v>4852 - Transporte colectivo foráneo de pasajeros de ruta fija</v>
      </c>
      <c r="B960" s="356">
        <v>0</v>
      </c>
      <c r="C960" s="356">
        <v>0</v>
      </c>
      <c r="D960" s="356">
        <v>0</v>
      </c>
      <c r="E960" s="356">
        <v>0</v>
      </c>
      <c r="F960" s="356">
        <v>0</v>
      </c>
      <c r="G960" s="356">
        <v>0</v>
      </c>
      <c r="H960" s="356">
        <v>0</v>
      </c>
      <c r="I960" s="356">
        <v>0</v>
      </c>
      <c r="J960" s="356">
        <v>0</v>
      </c>
      <c r="K960" s="356">
        <v>0</v>
      </c>
      <c r="L960" s="356">
        <v>0</v>
      </c>
      <c r="M960" s="356">
        <v>0</v>
      </c>
      <c r="N960" s="356">
        <v>0</v>
      </c>
      <c r="O960" s="356">
        <v>0</v>
      </c>
      <c r="P960" s="356">
        <v>0</v>
      </c>
      <c r="Q960" s="356">
        <v>0</v>
      </c>
      <c r="R960" s="356">
        <v>1</v>
      </c>
      <c r="S960" s="356">
        <v>0</v>
      </c>
      <c r="T960" s="356">
        <v>0</v>
      </c>
      <c r="U960" s="356">
        <v>0</v>
      </c>
      <c r="V960" s="356">
        <v>0</v>
      </c>
      <c r="W960" s="356">
        <v>0</v>
      </c>
      <c r="X960" s="356">
        <v>0</v>
      </c>
      <c r="Y960" s="356">
        <v>0</v>
      </c>
      <c r="Z960" s="356">
        <v>0</v>
      </c>
      <c r="AA960" s="356">
        <v>0</v>
      </c>
      <c r="AB960" s="356">
        <v>0</v>
      </c>
      <c r="AC960" s="356">
        <v>0</v>
      </c>
      <c r="AD960" s="356">
        <v>0</v>
      </c>
      <c r="AE960" s="356">
        <v>0</v>
      </c>
      <c r="AF960" s="356">
        <v>0</v>
      </c>
      <c r="AG960" s="356">
        <v>0</v>
      </c>
      <c r="AH960" s="356">
        <v>0</v>
      </c>
      <c r="AI960" s="356">
        <v>0</v>
      </c>
      <c r="AJ960" s="356">
        <v>0</v>
      </c>
      <c r="AK960" s="356">
        <v>0</v>
      </c>
      <c r="AL960" s="356">
        <v>0</v>
      </c>
      <c r="AM960" s="356">
        <v>0</v>
      </c>
      <c r="AN960" s="356">
        <v>0</v>
      </c>
      <c r="AO960" s="356">
        <v>0</v>
      </c>
      <c r="AP960" s="356">
        <v>0</v>
      </c>
      <c r="AQ960" s="356">
        <v>0</v>
      </c>
      <c r="AR960" s="356">
        <v>0</v>
      </c>
      <c r="AS960" s="356">
        <v>0</v>
      </c>
      <c r="AT960" s="356">
        <v>0</v>
      </c>
      <c r="AU960" s="356">
        <v>0</v>
      </c>
      <c r="AV960" s="356">
        <v>0</v>
      </c>
      <c r="AW960" s="356">
        <v>0</v>
      </c>
      <c r="AX960" s="353">
        <f t="shared" si="27"/>
        <v>1</v>
      </c>
    </row>
    <row r="961" spans="1:50" ht="14.1" customHeight="1">
      <c r="A961" s="369" t="str">
        <f>'(USETOT13)'!A141</f>
        <v>4853 - Servicio de taxis y limusinas</v>
      </c>
      <c r="B961" s="356">
        <v>0</v>
      </c>
      <c r="C961" s="356">
        <v>0</v>
      </c>
      <c r="D961" s="356">
        <v>0</v>
      </c>
      <c r="E961" s="356">
        <v>0</v>
      </c>
      <c r="F961" s="356">
        <v>0</v>
      </c>
      <c r="G961" s="356">
        <v>0</v>
      </c>
      <c r="H961" s="356">
        <v>0</v>
      </c>
      <c r="I961" s="356">
        <v>0</v>
      </c>
      <c r="J961" s="356">
        <v>0</v>
      </c>
      <c r="K961" s="356">
        <v>0</v>
      </c>
      <c r="L961" s="356">
        <v>0</v>
      </c>
      <c r="M961" s="356">
        <v>0</v>
      </c>
      <c r="N961" s="356">
        <v>0</v>
      </c>
      <c r="O961" s="356">
        <v>0</v>
      </c>
      <c r="P961" s="356">
        <v>0</v>
      </c>
      <c r="Q961" s="356">
        <v>0</v>
      </c>
      <c r="R961" s="356">
        <v>1</v>
      </c>
      <c r="S961" s="356">
        <v>0</v>
      </c>
      <c r="T961" s="356">
        <v>0</v>
      </c>
      <c r="U961" s="356">
        <v>0</v>
      </c>
      <c r="V961" s="356">
        <v>0</v>
      </c>
      <c r="W961" s="356">
        <v>0</v>
      </c>
      <c r="X961" s="356">
        <v>0</v>
      </c>
      <c r="Y961" s="356">
        <v>0</v>
      </c>
      <c r="Z961" s="356">
        <v>0</v>
      </c>
      <c r="AA961" s="356">
        <v>0</v>
      </c>
      <c r="AB961" s="356">
        <v>0</v>
      </c>
      <c r="AC961" s="356">
        <v>0</v>
      </c>
      <c r="AD961" s="356">
        <v>0</v>
      </c>
      <c r="AE961" s="356">
        <v>0</v>
      </c>
      <c r="AF961" s="356">
        <v>0</v>
      </c>
      <c r="AG961" s="356">
        <v>0</v>
      </c>
      <c r="AH961" s="356">
        <v>0</v>
      </c>
      <c r="AI961" s="356">
        <v>0</v>
      </c>
      <c r="AJ961" s="356">
        <v>0</v>
      </c>
      <c r="AK961" s="356">
        <v>0</v>
      </c>
      <c r="AL961" s="356">
        <v>0</v>
      </c>
      <c r="AM961" s="356">
        <v>0</v>
      </c>
      <c r="AN961" s="356">
        <v>0</v>
      </c>
      <c r="AO961" s="356">
        <v>0</v>
      </c>
      <c r="AP961" s="356">
        <v>0</v>
      </c>
      <c r="AQ961" s="356">
        <v>0</v>
      </c>
      <c r="AR961" s="356">
        <v>0</v>
      </c>
      <c r="AS961" s="356">
        <v>0</v>
      </c>
      <c r="AT961" s="356">
        <v>0</v>
      </c>
      <c r="AU961" s="356">
        <v>0</v>
      </c>
      <c r="AV961" s="356">
        <v>0</v>
      </c>
      <c r="AW961" s="356">
        <v>0</v>
      </c>
      <c r="AX961" s="353">
        <f t="shared" si="27"/>
        <v>1</v>
      </c>
    </row>
    <row r="962" spans="1:50" ht="14.1" customHeight="1">
      <c r="A962" s="369" t="str">
        <f>'(USETOT13)'!A142</f>
        <v>4854 - Transporte escolar y de personal</v>
      </c>
      <c r="B962" s="356">
        <v>0</v>
      </c>
      <c r="C962" s="356">
        <v>0</v>
      </c>
      <c r="D962" s="356">
        <v>0</v>
      </c>
      <c r="E962" s="356">
        <v>0</v>
      </c>
      <c r="F962" s="356">
        <v>0</v>
      </c>
      <c r="G962" s="356">
        <v>0</v>
      </c>
      <c r="H962" s="356">
        <v>0</v>
      </c>
      <c r="I962" s="356">
        <v>0</v>
      </c>
      <c r="J962" s="356">
        <v>0</v>
      </c>
      <c r="K962" s="356">
        <v>0</v>
      </c>
      <c r="L962" s="356">
        <v>0</v>
      </c>
      <c r="M962" s="356">
        <v>0</v>
      </c>
      <c r="N962" s="356">
        <v>0</v>
      </c>
      <c r="O962" s="356">
        <v>0</v>
      </c>
      <c r="P962" s="356">
        <v>0</v>
      </c>
      <c r="Q962" s="356">
        <v>0</v>
      </c>
      <c r="R962" s="356">
        <v>1</v>
      </c>
      <c r="S962" s="356">
        <v>0</v>
      </c>
      <c r="T962" s="356">
        <v>0</v>
      </c>
      <c r="U962" s="356">
        <v>0</v>
      </c>
      <c r="V962" s="356">
        <v>0</v>
      </c>
      <c r="W962" s="356">
        <v>0</v>
      </c>
      <c r="X962" s="356">
        <v>0</v>
      </c>
      <c r="Y962" s="356">
        <v>0</v>
      </c>
      <c r="Z962" s="356">
        <v>0</v>
      </c>
      <c r="AA962" s="356">
        <v>0</v>
      </c>
      <c r="AB962" s="356">
        <v>0</v>
      </c>
      <c r="AC962" s="356">
        <v>0</v>
      </c>
      <c r="AD962" s="356">
        <v>0</v>
      </c>
      <c r="AE962" s="356">
        <v>0</v>
      </c>
      <c r="AF962" s="356">
        <v>0</v>
      </c>
      <c r="AG962" s="356">
        <v>0</v>
      </c>
      <c r="AH962" s="356">
        <v>0</v>
      </c>
      <c r="AI962" s="356">
        <v>0</v>
      </c>
      <c r="AJ962" s="356">
        <v>0</v>
      </c>
      <c r="AK962" s="356">
        <v>0</v>
      </c>
      <c r="AL962" s="356">
        <v>0</v>
      </c>
      <c r="AM962" s="356">
        <v>0</v>
      </c>
      <c r="AN962" s="356">
        <v>0</v>
      </c>
      <c r="AO962" s="356">
        <v>0</v>
      </c>
      <c r="AP962" s="356">
        <v>0</v>
      </c>
      <c r="AQ962" s="356">
        <v>0</v>
      </c>
      <c r="AR962" s="356">
        <v>0</v>
      </c>
      <c r="AS962" s="356">
        <v>0</v>
      </c>
      <c r="AT962" s="356">
        <v>0</v>
      </c>
      <c r="AU962" s="356">
        <v>0</v>
      </c>
      <c r="AV962" s="356">
        <v>0</v>
      </c>
      <c r="AW962" s="356">
        <v>0</v>
      </c>
      <c r="AX962" s="353">
        <f t="shared" si="27"/>
        <v>1</v>
      </c>
    </row>
    <row r="963" spans="1:50" ht="14.1" customHeight="1">
      <c r="A963" s="369" t="str">
        <f>'(USETOT13)'!A143</f>
        <v>4855 - Alquiler de autobuses con chofer</v>
      </c>
      <c r="B963" s="356">
        <v>0</v>
      </c>
      <c r="C963" s="356">
        <v>0</v>
      </c>
      <c r="D963" s="356">
        <v>0</v>
      </c>
      <c r="E963" s="356">
        <v>0</v>
      </c>
      <c r="F963" s="356">
        <v>0</v>
      </c>
      <c r="G963" s="356">
        <v>0</v>
      </c>
      <c r="H963" s="356">
        <v>0</v>
      </c>
      <c r="I963" s="356">
        <v>0</v>
      </c>
      <c r="J963" s="356">
        <v>0</v>
      </c>
      <c r="K963" s="356">
        <v>0</v>
      </c>
      <c r="L963" s="356">
        <v>0</v>
      </c>
      <c r="M963" s="356">
        <v>0</v>
      </c>
      <c r="N963" s="356">
        <v>0</v>
      </c>
      <c r="O963" s="356">
        <v>0</v>
      </c>
      <c r="P963" s="356">
        <v>0</v>
      </c>
      <c r="Q963" s="356">
        <v>0</v>
      </c>
      <c r="R963" s="356">
        <v>1</v>
      </c>
      <c r="S963" s="356">
        <v>0</v>
      </c>
      <c r="T963" s="356">
        <v>0</v>
      </c>
      <c r="U963" s="356">
        <v>0</v>
      </c>
      <c r="V963" s="356">
        <v>0</v>
      </c>
      <c r="W963" s="356">
        <v>0</v>
      </c>
      <c r="X963" s="356">
        <v>0</v>
      </c>
      <c r="Y963" s="356">
        <v>0</v>
      </c>
      <c r="Z963" s="356">
        <v>0</v>
      </c>
      <c r="AA963" s="356">
        <v>0</v>
      </c>
      <c r="AB963" s="356">
        <v>0</v>
      </c>
      <c r="AC963" s="356">
        <v>0</v>
      </c>
      <c r="AD963" s="356">
        <v>0</v>
      </c>
      <c r="AE963" s="356">
        <v>0</v>
      </c>
      <c r="AF963" s="356">
        <v>0</v>
      </c>
      <c r="AG963" s="356">
        <v>0</v>
      </c>
      <c r="AH963" s="356">
        <v>0</v>
      </c>
      <c r="AI963" s="356">
        <v>0</v>
      </c>
      <c r="AJ963" s="356">
        <v>0</v>
      </c>
      <c r="AK963" s="356">
        <v>0</v>
      </c>
      <c r="AL963" s="356">
        <v>0</v>
      </c>
      <c r="AM963" s="356">
        <v>0</v>
      </c>
      <c r="AN963" s="356">
        <v>0</v>
      </c>
      <c r="AO963" s="356">
        <v>0</v>
      </c>
      <c r="AP963" s="356">
        <v>0</v>
      </c>
      <c r="AQ963" s="356">
        <v>0</v>
      </c>
      <c r="AR963" s="356">
        <v>0</v>
      </c>
      <c r="AS963" s="356">
        <v>0</v>
      </c>
      <c r="AT963" s="356">
        <v>0</v>
      </c>
      <c r="AU963" s="356">
        <v>0</v>
      </c>
      <c r="AV963" s="356">
        <v>0</v>
      </c>
      <c r="AW963" s="356">
        <v>0</v>
      </c>
      <c r="AX963" s="353">
        <f t="shared" si="27"/>
        <v>1</v>
      </c>
    </row>
    <row r="964" spans="1:50" ht="14.1" customHeight="1">
      <c r="A964" s="369" t="str">
        <f>'(USETOT13)'!A144</f>
        <v>4859 - Otro transporte terrestre de pasajeros</v>
      </c>
      <c r="B964" s="356">
        <v>0</v>
      </c>
      <c r="C964" s="356">
        <v>0</v>
      </c>
      <c r="D964" s="356">
        <v>0</v>
      </c>
      <c r="E964" s="356">
        <v>0</v>
      </c>
      <c r="F964" s="356">
        <v>0</v>
      </c>
      <c r="G964" s="356">
        <v>0</v>
      </c>
      <c r="H964" s="356">
        <v>0</v>
      </c>
      <c r="I964" s="356">
        <v>0</v>
      </c>
      <c r="J964" s="356">
        <v>0</v>
      </c>
      <c r="K964" s="356">
        <v>0</v>
      </c>
      <c r="L964" s="356">
        <v>0</v>
      </c>
      <c r="M964" s="356">
        <v>0</v>
      </c>
      <c r="N964" s="356">
        <v>0</v>
      </c>
      <c r="O964" s="356">
        <v>0</v>
      </c>
      <c r="P964" s="356">
        <v>0</v>
      </c>
      <c r="Q964" s="356">
        <v>0</v>
      </c>
      <c r="R964" s="356">
        <v>1</v>
      </c>
      <c r="S964" s="356">
        <v>0</v>
      </c>
      <c r="T964" s="356">
        <v>0</v>
      </c>
      <c r="U964" s="356">
        <v>0</v>
      </c>
      <c r="V964" s="356">
        <v>0</v>
      </c>
      <c r="W964" s="356">
        <v>0</v>
      </c>
      <c r="X964" s="356">
        <v>0</v>
      </c>
      <c r="Y964" s="356">
        <v>0</v>
      </c>
      <c r="Z964" s="356">
        <v>0</v>
      </c>
      <c r="AA964" s="356">
        <v>0</v>
      </c>
      <c r="AB964" s="356">
        <v>0</v>
      </c>
      <c r="AC964" s="356">
        <v>0</v>
      </c>
      <c r="AD964" s="356">
        <v>0</v>
      </c>
      <c r="AE964" s="356">
        <v>0</v>
      </c>
      <c r="AF964" s="356">
        <v>0</v>
      </c>
      <c r="AG964" s="356">
        <v>0</v>
      </c>
      <c r="AH964" s="356">
        <v>0</v>
      </c>
      <c r="AI964" s="356">
        <v>0</v>
      </c>
      <c r="AJ964" s="356">
        <v>0</v>
      </c>
      <c r="AK964" s="356">
        <v>0</v>
      </c>
      <c r="AL964" s="356">
        <v>0</v>
      </c>
      <c r="AM964" s="356">
        <v>0</v>
      </c>
      <c r="AN964" s="356">
        <v>0</v>
      </c>
      <c r="AO964" s="356">
        <v>0</v>
      </c>
      <c r="AP964" s="356">
        <v>0</v>
      </c>
      <c r="AQ964" s="356">
        <v>0</v>
      </c>
      <c r="AR964" s="356">
        <v>0</v>
      </c>
      <c r="AS964" s="356">
        <v>0</v>
      </c>
      <c r="AT964" s="356">
        <v>0</v>
      </c>
      <c r="AU964" s="356">
        <v>0</v>
      </c>
      <c r="AV964" s="356">
        <v>0</v>
      </c>
      <c r="AW964" s="356">
        <v>0</v>
      </c>
      <c r="AX964" s="353">
        <f t="shared" si="27"/>
        <v>1</v>
      </c>
    </row>
    <row r="965" spans="1:50" ht="14.1" customHeight="1">
      <c r="A965" s="369" t="str">
        <f>'(USETOT13)'!A145</f>
        <v>4862 - Transporte de gas natural por ductos</v>
      </c>
      <c r="B965" s="356">
        <v>0</v>
      </c>
      <c r="C965" s="356">
        <v>0</v>
      </c>
      <c r="D965" s="356">
        <v>0</v>
      </c>
      <c r="E965" s="356">
        <v>0</v>
      </c>
      <c r="F965" s="356">
        <v>0</v>
      </c>
      <c r="G965" s="356">
        <v>0</v>
      </c>
      <c r="H965" s="356">
        <v>0</v>
      </c>
      <c r="I965" s="356">
        <v>0</v>
      </c>
      <c r="J965" s="356">
        <v>0</v>
      </c>
      <c r="K965" s="356">
        <v>0</v>
      </c>
      <c r="L965" s="356">
        <v>0</v>
      </c>
      <c r="M965" s="356">
        <v>0</v>
      </c>
      <c r="N965" s="356">
        <v>0</v>
      </c>
      <c r="O965" s="356">
        <v>0</v>
      </c>
      <c r="P965" s="356">
        <v>0</v>
      </c>
      <c r="Q965" s="356">
        <v>0</v>
      </c>
      <c r="R965" s="356">
        <v>0</v>
      </c>
      <c r="S965" s="356">
        <v>1</v>
      </c>
      <c r="T965" s="356">
        <v>0</v>
      </c>
      <c r="U965" s="356">
        <v>0</v>
      </c>
      <c r="V965" s="356">
        <v>0</v>
      </c>
      <c r="W965" s="356">
        <v>0</v>
      </c>
      <c r="X965" s="356">
        <v>0</v>
      </c>
      <c r="Y965" s="356">
        <v>0</v>
      </c>
      <c r="Z965" s="356">
        <v>0</v>
      </c>
      <c r="AA965" s="356">
        <v>0</v>
      </c>
      <c r="AB965" s="356">
        <v>0</v>
      </c>
      <c r="AC965" s="356">
        <v>0</v>
      </c>
      <c r="AD965" s="356">
        <v>0</v>
      </c>
      <c r="AE965" s="356">
        <v>0</v>
      </c>
      <c r="AF965" s="356">
        <v>0</v>
      </c>
      <c r="AG965" s="356">
        <v>0</v>
      </c>
      <c r="AH965" s="356">
        <v>0</v>
      </c>
      <c r="AI965" s="356">
        <v>0</v>
      </c>
      <c r="AJ965" s="356">
        <v>0</v>
      </c>
      <c r="AK965" s="356">
        <v>0</v>
      </c>
      <c r="AL965" s="356">
        <v>0</v>
      </c>
      <c r="AM965" s="356">
        <v>0</v>
      </c>
      <c r="AN965" s="356">
        <v>0</v>
      </c>
      <c r="AO965" s="356">
        <v>0</v>
      </c>
      <c r="AP965" s="356">
        <v>0</v>
      </c>
      <c r="AQ965" s="356">
        <v>0</v>
      </c>
      <c r="AR965" s="356">
        <v>0</v>
      </c>
      <c r="AS965" s="356">
        <v>0</v>
      </c>
      <c r="AT965" s="356">
        <v>0</v>
      </c>
      <c r="AU965" s="356">
        <v>0</v>
      </c>
      <c r="AV965" s="356">
        <v>0</v>
      </c>
      <c r="AW965" s="356">
        <v>0</v>
      </c>
      <c r="AX965" s="353">
        <f t="shared" si="27"/>
        <v>1</v>
      </c>
    </row>
    <row r="966" spans="1:50" ht="14.1" customHeight="1">
      <c r="A966" s="369" t="str">
        <f>'(USETOT13)'!A146</f>
        <v>4869 - Transporte por ductos de otros productos</v>
      </c>
      <c r="B966" s="356">
        <v>0</v>
      </c>
      <c r="C966" s="356">
        <v>0</v>
      </c>
      <c r="D966" s="356">
        <v>0</v>
      </c>
      <c r="E966" s="356">
        <v>0</v>
      </c>
      <c r="F966" s="356">
        <v>0</v>
      </c>
      <c r="G966" s="356">
        <v>0</v>
      </c>
      <c r="H966" s="356">
        <v>0</v>
      </c>
      <c r="I966" s="356">
        <v>0</v>
      </c>
      <c r="J966" s="356">
        <v>0</v>
      </c>
      <c r="K966" s="356">
        <v>0</v>
      </c>
      <c r="L966" s="356">
        <v>0</v>
      </c>
      <c r="M966" s="356">
        <v>0</v>
      </c>
      <c r="N966" s="356">
        <v>0</v>
      </c>
      <c r="O966" s="356">
        <v>0</v>
      </c>
      <c r="P966" s="356">
        <v>0</v>
      </c>
      <c r="Q966" s="356">
        <v>0</v>
      </c>
      <c r="R966" s="356">
        <v>0</v>
      </c>
      <c r="S966" s="356">
        <v>1</v>
      </c>
      <c r="T966" s="356">
        <v>0</v>
      </c>
      <c r="U966" s="356">
        <v>0</v>
      </c>
      <c r="V966" s="356">
        <v>0</v>
      </c>
      <c r="W966" s="356">
        <v>0</v>
      </c>
      <c r="X966" s="356">
        <v>0</v>
      </c>
      <c r="Y966" s="356">
        <v>0</v>
      </c>
      <c r="Z966" s="356">
        <v>0</v>
      </c>
      <c r="AA966" s="356">
        <v>0</v>
      </c>
      <c r="AB966" s="356">
        <v>0</v>
      </c>
      <c r="AC966" s="356">
        <v>0</v>
      </c>
      <c r="AD966" s="356">
        <v>0</v>
      </c>
      <c r="AE966" s="356">
        <v>0</v>
      </c>
      <c r="AF966" s="356">
        <v>0</v>
      </c>
      <c r="AG966" s="356">
        <v>0</v>
      </c>
      <c r="AH966" s="356">
        <v>0</v>
      </c>
      <c r="AI966" s="356">
        <v>0</v>
      </c>
      <c r="AJ966" s="356">
        <v>0</v>
      </c>
      <c r="AK966" s="356">
        <v>0</v>
      </c>
      <c r="AL966" s="356">
        <v>0</v>
      </c>
      <c r="AM966" s="356">
        <v>0</v>
      </c>
      <c r="AN966" s="356">
        <v>0</v>
      </c>
      <c r="AO966" s="356">
        <v>0</v>
      </c>
      <c r="AP966" s="356">
        <v>0</v>
      </c>
      <c r="AQ966" s="356">
        <v>0</v>
      </c>
      <c r="AR966" s="356">
        <v>0</v>
      </c>
      <c r="AS966" s="356">
        <v>0</v>
      </c>
      <c r="AT966" s="356">
        <v>0</v>
      </c>
      <c r="AU966" s="356">
        <v>0</v>
      </c>
      <c r="AV966" s="356">
        <v>0</v>
      </c>
      <c r="AW966" s="356">
        <v>0</v>
      </c>
      <c r="AX966" s="353">
        <f t="shared" si="27"/>
        <v>1</v>
      </c>
    </row>
    <row r="967" spans="1:50" ht="14.1" customHeight="1">
      <c r="A967" s="369" t="str">
        <f>'(USETOT13)'!A147</f>
        <v>4871 - Transporte turístico por tierra</v>
      </c>
      <c r="B967" s="356">
        <v>0</v>
      </c>
      <c r="C967" s="356">
        <v>0</v>
      </c>
      <c r="D967" s="356">
        <v>0</v>
      </c>
      <c r="E967" s="356">
        <v>0</v>
      </c>
      <c r="F967" s="356">
        <v>0</v>
      </c>
      <c r="G967" s="356">
        <v>0</v>
      </c>
      <c r="H967" s="356">
        <v>0</v>
      </c>
      <c r="I967" s="356">
        <v>0</v>
      </c>
      <c r="J967" s="356">
        <v>0</v>
      </c>
      <c r="K967" s="356">
        <v>0</v>
      </c>
      <c r="L967" s="356">
        <v>0</v>
      </c>
      <c r="M967" s="356">
        <v>0</v>
      </c>
      <c r="N967" s="356">
        <v>0</v>
      </c>
      <c r="O967" s="356">
        <v>0</v>
      </c>
      <c r="P967" s="356">
        <v>0</v>
      </c>
      <c r="Q967" s="356">
        <v>0</v>
      </c>
      <c r="R967" s="356">
        <v>0</v>
      </c>
      <c r="S967" s="356">
        <v>1</v>
      </c>
      <c r="T967" s="356">
        <v>0</v>
      </c>
      <c r="U967" s="356">
        <v>0</v>
      </c>
      <c r="V967" s="356">
        <v>0</v>
      </c>
      <c r="W967" s="356">
        <v>0</v>
      </c>
      <c r="X967" s="356">
        <v>0</v>
      </c>
      <c r="Y967" s="356">
        <v>0</v>
      </c>
      <c r="Z967" s="356">
        <v>0</v>
      </c>
      <c r="AA967" s="356">
        <v>0</v>
      </c>
      <c r="AB967" s="356">
        <v>0</v>
      </c>
      <c r="AC967" s="356">
        <v>0</v>
      </c>
      <c r="AD967" s="356">
        <v>0</v>
      </c>
      <c r="AE967" s="356">
        <v>0</v>
      </c>
      <c r="AF967" s="356">
        <v>0</v>
      </c>
      <c r="AG967" s="356">
        <v>0</v>
      </c>
      <c r="AH967" s="356">
        <v>0</v>
      </c>
      <c r="AI967" s="356">
        <v>0</v>
      </c>
      <c r="AJ967" s="356">
        <v>0</v>
      </c>
      <c r="AK967" s="356">
        <v>0</v>
      </c>
      <c r="AL967" s="356">
        <v>0</v>
      </c>
      <c r="AM967" s="356">
        <v>0</v>
      </c>
      <c r="AN967" s="356">
        <v>0</v>
      </c>
      <c r="AO967" s="356">
        <v>0</v>
      </c>
      <c r="AP967" s="356">
        <v>0</v>
      </c>
      <c r="AQ967" s="356">
        <v>0</v>
      </c>
      <c r="AR967" s="356">
        <v>0</v>
      </c>
      <c r="AS967" s="356">
        <v>0</v>
      </c>
      <c r="AT967" s="356">
        <v>0</v>
      </c>
      <c r="AU967" s="356">
        <v>0</v>
      </c>
      <c r="AV967" s="356">
        <v>0</v>
      </c>
      <c r="AW967" s="356">
        <v>0</v>
      </c>
      <c r="AX967" s="353">
        <f t="shared" si="27"/>
        <v>1</v>
      </c>
    </row>
    <row r="968" spans="1:50" ht="14.1" customHeight="1">
      <c r="A968" s="369" t="str">
        <f>'(USETOT13)'!A148</f>
        <v>4872 - Transporte turístico por agua</v>
      </c>
      <c r="B968" s="356">
        <v>0</v>
      </c>
      <c r="C968" s="356">
        <v>0</v>
      </c>
      <c r="D968" s="356">
        <v>0</v>
      </c>
      <c r="E968" s="356">
        <v>0</v>
      </c>
      <c r="F968" s="356">
        <v>0</v>
      </c>
      <c r="G968" s="356">
        <v>0</v>
      </c>
      <c r="H968" s="356">
        <v>0</v>
      </c>
      <c r="I968" s="356">
        <v>0</v>
      </c>
      <c r="J968" s="356">
        <v>0</v>
      </c>
      <c r="K968" s="356">
        <v>0</v>
      </c>
      <c r="L968" s="356">
        <v>0</v>
      </c>
      <c r="M968" s="356">
        <v>0</v>
      </c>
      <c r="N968" s="356">
        <v>0</v>
      </c>
      <c r="O968" s="356">
        <v>0</v>
      </c>
      <c r="P968" s="356">
        <v>0</v>
      </c>
      <c r="Q968" s="356">
        <v>0</v>
      </c>
      <c r="R968" s="356">
        <v>0</v>
      </c>
      <c r="S968" s="356">
        <v>1</v>
      </c>
      <c r="T968" s="356">
        <v>0</v>
      </c>
      <c r="U968" s="356">
        <v>0</v>
      </c>
      <c r="V968" s="356">
        <v>0</v>
      </c>
      <c r="W968" s="356">
        <v>0</v>
      </c>
      <c r="X968" s="356">
        <v>0</v>
      </c>
      <c r="Y968" s="356">
        <v>0</v>
      </c>
      <c r="Z968" s="356">
        <v>0</v>
      </c>
      <c r="AA968" s="356">
        <v>0</v>
      </c>
      <c r="AB968" s="356">
        <v>0</v>
      </c>
      <c r="AC968" s="356">
        <v>0</v>
      </c>
      <c r="AD968" s="356">
        <v>0</v>
      </c>
      <c r="AE968" s="356">
        <v>0</v>
      </c>
      <c r="AF968" s="356">
        <v>0</v>
      </c>
      <c r="AG968" s="356">
        <v>0</v>
      </c>
      <c r="AH968" s="356">
        <v>0</v>
      </c>
      <c r="AI968" s="356">
        <v>0</v>
      </c>
      <c r="AJ968" s="356">
        <v>0</v>
      </c>
      <c r="AK968" s="356">
        <v>0</v>
      </c>
      <c r="AL968" s="356">
        <v>0</v>
      </c>
      <c r="AM968" s="356">
        <v>0</v>
      </c>
      <c r="AN968" s="356">
        <v>0</v>
      </c>
      <c r="AO968" s="356">
        <v>0</v>
      </c>
      <c r="AP968" s="356">
        <v>0</v>
      </c>
      <c r="AQ968" s="356">
        <v>0</v>
      </c>
      <c r="AR968" s="356">
        <v>0</v>
      </c>
      <c r="AS968" s="356">
        <v>0</v>
      </c>
      <c r="AT968" s="356">
        <v>0</v>
      </c>
      <c r="AU968" s="356">
        <v>0</v>
      </c>
      <c r="AV968" s="356">
        <v>0</v>
      </c>
      <c r="AW968" s="356">
        <v>0</v>
      </c>
      <c r="AX968" s="353">
        <f t="shared" si="27"/>
        <v>1</v>
      </c>
    </row>
    <row r="969" spans="1:50" ht="14.1" customHeight="1">
      <c r="A969" s="369" t="str">
        <f>'(USETOT13)'!A149</f>
        <v>4879 - Otro transporte turístico</v>
      </c>
      <c r="B969" s="356">
        <v>0</v>
      </c>
      <c r="C969" s="356">
        <v>0</v>
      </c>
      <c r="D969" s="356">
        <v>0</v>
      </c>
      <c r="E969" s="356">
        <v>0</v>
      </c>
      <c r="F969" s="356">
        <v>0</v>
      </c>
      <c r="G969" s="356">
        <v>0</v>
      </c>
      <c r="H969" s="356">
        <v>0</v>
      </c>
      <c r="I969" s="356">
        <v>0</v>
      </c>
      <c r="J969" s="356">
        <v>0</v>
      </c>
      <c r="K969" s="356">
        <v>0</v>
      </c>
      <c r="L969" s="356">
        <v>0</v>
      </c>
      <c r="M969" s="356">
        <v>0</v>
      </c>
      <c r="N969" s="356">
        <v>0</v>
      </c>
      <c r="O969" s="356">
        <v>0</v>
      </c>
      <c r="P969" s="356">
        <v>0</v>
      </c>
      <c r="Q969" s="356">
        <v>0</v>
      </c>
      <c r="R969" s="356">
        <v>0</v>
      </c>
      <c r="S969" s="356">
        <v>1</v>
      </c>
      <c r="T969" s="356">
        <v>0</v>
      </c>
      <c r="U969" s="356">
        <v>0</v>
      </c>
      <c r="V969" s="356">
        <v>0</v>
      </c>
      <c r="W969" s="356">
        <v>0</v>
      </c>
      <c r="X969" s="356">
        <v>0</v>
      </c>
      <c r="Y969" s="356">
        <v>0</v>
      </c>
      <c r="Z969" s="356">
        <v>0</v>
      </c>
      <c r="AA969" s="356">
        <v>0</v>
      </c>
      <c r="AB969" s="356">
        <v>0</v>
      </c>
      <c r="AC969" s="356">
        <v>0</v>
      </c>
      <c r="AD969" s="356">
        <v>0</v>
      </c>
      <c r="AE969" s="356">
        <v>0</v>
      </c>
      <c r="AF969" s="356">
        <v>0</v>
      </c>
      <c r="AG969" s="356">
        <v>0</v>
      </c>
      <c r="AH969" s="356">
        <v>0</v>
      </c>
      <c r="AI969" s="356">
        <v>0</v>
      </c>
      <c r="AJ969" s="356">
        <v>0</v>
      </c>
      <c r="AK969" s="356">
        <v>0</v>
      </c>
      <c r="AL969" s="356">
        <v>0</v>
      </c>
      <c r="AM969" s="356">
        <v>0</v>
      </c>
      <c r="AN969" s="356">
        <v>0</v>
      </c>
      <c r="AO969" s="356">
        <v>0</v>
      </c>
      <c r="AP969" s="356">
        <v>0</v>
      </c>
      <c r="AQ969" s="356">
        <v>0</v>
      </c>
      <c r="AR969" s="356">
        <v>0</v>
      </c>
      <c r="AS969" s="356">
        <v>0</v>
      </c>
      <c r="AT969" s="356">
        <v>0</v>
      </c>
      <c r="AU969" s="356">
        <v>0</v>
      </c>
      <c r="AV969" s="356">
        <v>0</v>
      </c>
      <c r="AW969" s="356">
        <v>0</v>
      </c>
      <c r="AX969" s="353">
        <f t="shared" si="27"/>
        <v>1</v>
      </c>
    </row>
    <row r="970" spans="1:50" ht="14.1" customHeight="1">
      <c r="A970" s="369" t="str">
        <f>'(USETOT13)'!A150</f>
        <v>4881 - Servicios relacionados con el transporte aéreo</v>
      </c>
      <c r="B970" s="356">
        <v>0</v>
      </c>
      <c r="C970" s="356">
        <v>0</v>
      </c>
      <c r="D970" s="356">
        <v>0</v>
      </c>
      <c r="E970" s="356">
        <v>0</v>
      </c>
      <c r="F970" s="356">
        <v>0</v>
      </c>
      <c r="G970" s="356">
        <v>0</v>
      </c>
      <c r="H970" s="356">
        <v>0</v>
      </c>
      <c r="I970" s="356">
        <v>0</v>
      </c>
      <c r="J970" s="356">
        <v>0</v>
      </c>
      <c r="K970" s="356">
        <v>0</v>
      </c>
      <c r="L970" s="356">
        <v>0</v>
      </c>
      <c r="M970" s="356">
        <v>0</v>
      </c>
      <c r="N970" s="356">
        <v>1</v>
      </c>
      <c r="O970" s="356">
        <v>0</v>
      </c>
      <c r="P970" s="356">
        <v>0</v>
      </c>
      <c r="Q970" s="356">
        <v>0</v>
      </c>
      <c r="R970" s="356">
        <v>0</v>
      </c>
      <c r="S970" s="356">
        <v>0</v>
      </c>
      <c r="T970" s="356">
        <v>0</v>
      </c>
      <c r="U970" s="356">
        <v>0</v>
      </c>
      <c r="V970" s="356">
        <v>0</v>
      </c>
      <c r="W970" s="356">
        <v>0</v>
      </c>
      <c r="X970" s="356">
        <v>0</v>
      </c>
      <c r="Y970" s="356">
        <v>0</v>
      </c>
      <c r="Z970" s="356">
        <v>0</v>
      </c>
      <c r="AA970" s="356">
        <v>0</v>
      </c>
      <c r="AB970" s="356">
        <v>0</v>
      </c>
      <c r="AC970" s="356">
        <v>0</v>
      </c>
      <c r="AD970" s="356">
        <v>0</v>
      </c>
      <c r="AE970" s="356">
        <v>0</v>
      </c>
      <c r="AF970" s="356">
        <v>0</v>
      </c>
      <c r="AG970" s="356">
        <v>0</v>
      </c>
      <c r="AH970" s="356">
        <v>0</v>
      </c>
      <c r="AI970" s="356">
        <v>0</v>
      </c>
      <c r="AJ970" s="356">
        <v>0</v>
      </c>
      <c r="AK970" s="356">
        <v>0</v>
      </c>
      <c r="AL970" s="356">
        <v>0</v>
      </c>
      <c r="AM970" s="356">
        <v>0</v>
      </c>
      <c r="AN970" s="356">
        <v>0</v>
      </c>
      <c r="AO970" s="356">
        <v>0</v>
      </c>
      <c r="AP970" s="356">
        <v>0</v>
      </c>
      <c r="AQ970" s="356">
        <v>0</v>
      </c>
      <c r="AR970" s="356">
        <v>0</v>
      </c>
      <c r="AS970" s="356">
        <v>0</v>
      </c>
      <c r="AT970" s="356">
        <v>0</v>
      </c>
      <c r="AU970" s="356">
        <v>0</v>
      </c>
      <c r="AV970" s="356">
        <v>0</v>
      </c>
      <c r="AW970" s="356">
        <v>0</v>
      </c>
      <c r="AX970" s="353">
        <f t="shared" si="27"/>
        <v>1</v>
      </c>
    </row>
    <row r="971" spans="1:50" ht="14.1" customHeight="1">
      <c r="A971" s="369" t="str">
        <f>'(USETOT13)'!A151</f>
        <v>4882 - Servicios relacionados con el transporte por ferrocarril</v>
      </c>
      <c r="B971" s="356">
        <v>0</v>
      </c>
      <c r="C971" s="356">
        <v>0</v>
      </c>
      <c r="D971" s="356">
        <v>0</v>
      </c>
      <c r="E971" s="356">
        <v>0</v>
      </c>
      <c r="F971" s="356">
        <v>0</v>
      </c>
      <c r="G971" s="356">
        <v>0</v>
      </c>
      <c r="H971" s="356">
        <v>0</v>
      </c>
      <c r="I971" s="356">
        <v>0</v>
      </c>
      <c r="J971" s="356">
        <v>0</v>
      </c>
      <c r="K971" s="356">
        <v>0</v>
      </c>
      <c r="L971" s="356">
        <v>0</v>
      </c>
      <c r="M971" s="356">
        <v>0</v>
      </c>
      <c r="N971" s="356">
        <v>0</v>
      </c>
      <c r="O971" s="356">
        <v>1</v>
      </c>
      <c r="P971" s="356">
        <v>0</v>
      </c>
      <c r="Q971" s="356">
        <v>0</v>
      </c>
      <c r="R971" s="356">
        <v>0</v>
      </c>
      <c r="S971" s="356">
        <v>0</v>
      </c>
      <c r="T971" s="356">
        <v>0</v>
      </c>
      <c r="U971" s="356">
        <v>0</v>
      </c>
      <c r="V971" s="356">
        <v>0</v>
      </c>
      <c r="W971" s="356">
        <v>0</v>
      </c>
      <c r="X971" s="356">
        <v>0</v>
      </c>
      <c r="Y971" s="356">
        <v>0</v>
      </c>
      <c r="Z971" s="356">
        <v>0</v>
      </c>
      <c r="AA971" s="356">
        <v>0</v>
      </c>
      <c r="AB971" s="356">
        <v>0</v>
      </c>
      <c r="AC971" s="356">
        <v>0</v>
      </c>
      <c r="AD971" s="356">
        <v>0</v>
      </c>
      <c r="AE971" s="356">
        <v>0</v>
      </c>
      <c r="AF971" s="356">
        <v>0</v>
      </c>
      <c r="AG971" s="356">
        <v>0</v>
      </c>
      <c r="AH971" s="356">
        <v>0</v>
      </c>
      <c r="AI971" s="356">
        <v>0</v>
      </c>
      <c r="AJ971" s="356">
        <v>0</v>
      </c>
      <c r="AK971" s="356">
        <v>0</v>
      </c>
      <c r="AL971" s="356">
        <v>0</v>
      </c>
      <c r="AM971" s="356">
        <v>0</v>
      </c>
      <c r="AN971" s="356">
        <v>0</v>
      </c>
      <c r="AO971" s="356">
        <v>0</v>
      </c>
      <c r="AP971" s="356">
        <v>0</v>
      </c>
      <c r="AQ971" s="356">
        <v>0</v>
      </c>
      <c r="AR971" s="356">
        <v>0</v>
      </c>
      <c r="AS971" s="356">
        <v>0</v>
      </c>
      <c r="AT971" s="356">
        <v>0</v>
      </c>
      <c r="AU971" s="356">
        <v>0</v>
      </c>
      <c r="AV971" s="356">
        <v>0</v>
      </c>
      <c r="AW971" s="356">
        <v>0</v>
      </c>
      <c r="AX971" s="353">
        <f t="shared" si="27"/>
        <v>1</v>
      </c>
    </row>
    <row r="972" spans="1:50" ht="14.1" customHeight="1">
      <c r="A972" s="369" t="str">
        <f>'(USETOT13)'!A152</f>
        <v>4883 - Servicios relacionados con el transporte por agua</v>
      </c>
      <c r="B972" s="356">
        <v>0</v>
      </c>
      <c r="C972" s="356">
        <v>0</v>
      </c>
      <c r="D972" s="356">
        <v>0</v>
      </c>
      <c r="E972" s="356">
        <v>0</v>
      </c>
      <c r="F972" s="356">
        <v>0</v>
      </c>
      <c r="G972" s="356">
        <v>0</v>
      </c>
      <c r="H972" s="356">
        <v>0</v>
      </c>
      <c r="I972" s="356">
        <v>0</v>
      </c>
      <c r="J972" s="356">
        <v>0</v>
      </c>
      <c r="K972" s="356">
        <v>0</v>
      </c>
      <c r="L972" s="356">
        <v>0</v>
      </c>
      <c r="M972" s="356">
        <v>0</v>
      </c>
      <c r="N972" s="356">
        <v>0</v>
      </c>
      <c r="O972" s="356">
        <v>0</v>
      </c>
      <c r="P972" s="356">
        <v>1</v>
      </c>
      <c r="Q972" s="356">
        <v>0</v>
      </c>
      <c r="R972" s="356">
        <v>0</v>
      </c>
      <c r="S972" s="356">
        <v>0</v>
      </c>
      <c r="T972" s="356">
        <v>0</v>
      </c>
      <c r="U972" s="356">
        <v>0</v>
      </c>
      <c r="V972" s="356">
        <v>0</v>
      </c>
      <c r="W972" s="356">
        <v>0</v>
      </c>
      <c r="X972" s="356">
        <v>0</v>
      </c>
      <c r="Y972" s="356">
        <v>0</v>
      </c>
      <c r="Z972" s="356">
        <v>0</v>
      </c>
      <c r="AA972" s="356">
        <v>0</v>
      </c>
      <c r="AB972" s="356">
        <v>0</v>
      </c>
      <c r="AC972" s="356">
        <v>0</v>
      </c>
      <c r="AD972" s="356">
        <v>0</v>
      </c>
      <c r="AE972" s="356">
        <v>0</v>
      </c>
      <c r="AF972" s="356">
        <v>0</v>
      </c>
      <c r="AG972" s="356">
        <v>0</v>
      </c>
      <c r="AH972" s="356">
        <v>0</v>
      </c>
      <c r="AI972" s="356">
        <v>0</v>
      </c>
      <c r="AJ972" s="356">
        <v>0</v>
      </c>
      <c r="AK972" s="356">
        <v>0</v>
      </c>
      <c r="AL972" s="356">
        <v>0</v>
      </c>
      <c r="AM972" s="356">
        <v>0</v>
      </c>
      <c r="AN972" s="356">
        <v>0</v>
      </c>
      <c r="AO972" s="356">
        <v>0</v>
      </c>
      <c r="AP972" s="356">
        <v>0</v>
      </c>
      <c r="AQ972" s="356">
        <v>0</v>
      </c>
      <c r="AR972" s="356">
        <v>0</v>
      </c>
      <c r="AS972" s="356">
        <v>0</v>
      </c>
      <c r="AT972" s="356">
        <v>0</v>
      </c>
      <c r="AU972" s="356">
        <v>0</v>
      </c>
      <c r="AV972" s="356">
        <v>0</v>
      </c>
      <c r="AW972" s="356">
        <v>0</v>
      </c>
      <c r="AX972" s="353">
        <f t="shared" si="27"/>
        <v>1</v>
      </c>
    </row>
    <row r="973" spans="1:50" ht="14.1" customHeight="1">
      <c r="A973" s="369" t="str">
        <f>'(USETOT13)'!A153</f>
        <v>4884 - Servicios relacionados con el transporte por carretera</v>
      </c>
      <c r="B973" s="356">
        <v>0</v>
      </c>
      <c r="C973" s="356">
        <v>0</v>
      </c>
      <c r="D973" s="356">
        <v>0</v>
      </c>
      <c r="E973" s="356">
        <v>0</v>
      </c>
      <c r="F973" s="356">
        <v>0</v>
      </c>
      <c r="G973" s="356">
        <v>0</v>
      </c>
      <c r="H973" s="356">
        <v>0</v>
      </c>
      <c r="I973" s="356">
        <v>0</v>
      </c>
      <c r="J973" s="356">
        <v>0</v>
      </c>
      <c r="K973" s="356">
        <v>0</v>
      </c>
      <c r="L973" s="356">
        <v>0</v>
      </c>
      <c r="M973" s="356">
        <v>0</v>
      </c>
      <c r="N973" s="356">
        <v>0</v>
      </c>
      <c r="O973" s="356">
        <v>0</v>
      </c>
      <c r="P973" s="356">
        <v>0</v>
      </c>
      <c r="Q973" s="356">
        <v>0</v>
      </c>
      <c r="R973" s="356">
        <v>1</v>
      </c>
      <c r="S973" s="356">
        <v>0</v>
      </c>
      <c r="T973" s="356">
        <v>0</v>
      </c>
      <c r="U973" s="356">
        <v>0</v>
      </c>
      <c r="V973" s="356">
        <v>0</v>
      </c>
      <c r="W973" s="356">
        <v>0</v>
      </c>
      <c r="X973" s="356">
        <v>0</v>
      </c>
      <c r="Y973" s="356">
        <v>0</v>
      </c>
      <c r="Z973" s="356">
        <v>0</v>
      </c>
      <c r="AA973" s="356">
        <v>0</v>
      </c>
      <c r="AB973" s="356">
        <v>0</v>
      </c>
      <c r="AC973" s="356">
        <v>0</v>
      </c>
      <c r="AD973" s="356">
        <v>0</v>
      </c>
      <c r="AE973" s="356">
        <v>0</v>
      </c>
      <c r="AF973" s="356">
        <v>0</v>
      </c>
      <c r="AG973" s="356">
        <v>0</v>
      </c>
      <c r="AH973" s="356">
        <v>0</v>
      </c>
      <c r="AI973" s="356">
        <v>0</v>
      </c>
      <c r="AJ973" s="356">
        <v>0</v>
      </c>
      <c r="AK973" s="356">
        <v>0</v>
      </c>
      <c r="AL973" s="356">
        <v>0</v>
      </c>
      <c r="AM973" s="356">
        <v>0</v>
      </c>
      <c r="AN973" s="356">
        <v>0</v>
      </c>
      <c r="AO973" s="356">
        <v>0</v>
      </c>
      <c r="AP973" s="356">
        <v>0</v>
      </c>
      <c r="AQ973" s="356">
        <v>0</v>
      </c>
      <c r="AR973" s="356">
        <v>0</v>
      </c>
      <c r="AS973" s="356">
        <v>0</v>
      </c>
      <c r="AT973" s="356">
        <v>0</v>
      </c>
      <c r="AU973" s="356">
        <v>0</v>
      </c>
      <c r="AV973" s="356">
        <v>0</v>
      </c>
      <c r="AW973" s="356">
        <v>0</v>
      </c>
      <c r="AX973" s="353">
        <f t="shared" si="27"/>
        <v>1</v>
      </c>
    </row>
    <row r="974" spans="1:50" ht="14.1" customHeight="1">
      <c r="A974" s="369" t="str">
        <f>'(USETOT13)'!A154</f>
        <v>4885 - Servicios de intermediación para el transporte de carga</v>
      </c>
      <c r="B974" s="356">
        <v>0</v>
      </c>
      <c r="C974" s="356">
        <v>0</v>
      </c>
      <c r="D974" s="356">
        <v>0</v>
      </c>
      <c r="E974" s="356">
        <v>0</v>
      </c>
      <c r="F974" s="356">
        <v>0</v>
      </c>
      <c r="G974" s="356">
        <v>0</v>
      </c>
      <c r="H974" s="356">
        <v>0</v>
      </c>
      <c r="I974" s="356">
        <v>0</v>
      </c>
      <c r="J974" s="356">
        <v>0</v>
      </c>
      <c r="K974" s="356">
        <v>0</v>
      </c>
      <c r="L974" s="356">
        <v>0</v>
      </c>
      <c r="M974" s="356">
        <v>0</v>
      </c>
      <c r="N974" s="356">
        <v>0</v>
      </c>
      <c r="O974" s="356">
        <v>0</v>
      </c>
      <c r="P974" s="356">
        <v>0</v>
      </c>
      <c r="Q974" s="356">
        <v>1</v>
      </c>
      <c r="R974" s="356">
        <v>0</v>
      </c>
      <c r="S974" s="356">
        <v>0</v>
      </c>
      <c r="T974" s="356">
        <v>0</v>
      </c>
      <c r="U974" s="356">
        <v>0</v>
      </c>
      <c r="V974" s="356">
        <v>0</v>
      </c>
      <c r="W974" s="356">
        <v>0</v>
      </c>
      <c r="X974" s="356">
        <v>0</v>
      </c>
      <c r="Y974" s="356">
        <v>0</v>
      </c>
      <c r="Z974" s="356">
        <v>0</v>
      </c>
      <c r="AA974" s="356">
        <v>0</v>
      </c>
      <c r="AB974" s="356">
        <v>0</v>
      </c>
      <c r="AC974" s="356">
        <v>0</v>
      </c>
      <c r="AD974" s="356">
        <v>0</v>
      </c>
      <c r="AE974" s="356">
        <v>0</v>
      </c>
      <c r="AF974" s="356">
        <v>0</v>
      </c>
      <c r="AG974" s="356">
        <v>0</v>
      </c>
      <c r="AH974" s="356">
        <v>0</v>
      </c>
      <c r="AI974" s="356">
        <v>0</v>
      </c>
      <c r="AJ974" s="356">
        <v>0</v>
      </c>
      <c r="AK974" s="356">
        <v>0</v>
      </c>
      <c r="AL974" s="356">
        <v>0</v>
      </c>
      <c r="AM974" s="356">
        <v>0</v>
      </c>
      <c r="AN974" s="356">
        <v>0</v>
      </c>
      <c r="AO974" s="356">
        <v>0</v>
      </c>
      <c r="AP974" s="356">
        <v>0</v>
      </c>
      <c r="AQ974" s="356">
        <v>0</v>
      </c>
      <c r="AR974" s="356">
        <v>0</v>
      </c>
      <c r="AS974" s="356">
        <v>0</v>
      </c>
      <c r="AT974" s="356">
        <v>0</v>
      </c>
      <c r="AU974" s="356">
        <v>0</v>
      </c>
      <c r="AV974" s="356">
        <v>0</v>
      </c>
      <c r="AW974" s="356">
        <v>0</v>
      </c>
      <c r="AX974" s="353">
        <f t="shared" si="27"/>
        <v>1</v>
      </c>
    </row>
    <row r="975" spans="1:50" ht="14.1" customHeight="1">
      <c r="A975" s="369" t="str">
        <f>'(USETOT13)'!A155</f>
        <v>4889 - Otros servicios relacionados con el transporte</v>
      </c>
      <c r="B975" s="356">
        <v>0</v>
      </c>
      <c r="C975" s="356">
        <v>0</v>
      </c>
      <c r="D975" s="356">
        <v>0</v>
      </c>
      <c r="E975" s="356">
        <v>0</v>
      </c>
      <c r="F975" s="356">
        <v>0</v>
      </c>
      <c r="G975" s="356">
        <v>0</v>
      </c>
      <c r="H975" s="356">
        <v>0</v>
      </c>
      <c r="I975" s="356">
        <v>0</v>
      </c>
      <c r="J975" s="356">
        <v>0</v>
      </c>
      <c r="K975" s="356">
        <v>0</v>
      </c>
      <c r="L975" s="356">
        <v>0</v>
      </c>
      <c r="M975" s="356">
        <v>0</v>
      </c>
      <c r="N975" s="356">
        <v>0</v>
      </c>
      <c r="O975" s="356">
        <v>0</v>
      </c>
      <c r="P975" s="356">
        <v>0</v>
      </c>
      <c r="Q975" s="356">
        <v>0</v>
      </c>
      <c r="R975" s="356">
        <v>0</v>
      </c>
      <c r="S975" s="356">
        <v>1</v>
      </c>
      <c r="T975" s="356">
        <v>0</v>
      </c>
      <c r="U975" s="356">
        <v>0</v>
      </c>
      <c r="V975" s="356">
        <v>0</v>
      </c>
      <c r="W975" s="356">
        <v>0</v>
      </c>
      <c r="X975" s="356">
        <v>0</v>
      </c>
      <c r="Y975" s="356">
        <v>0</v>
      </c>
      <c r="Z975" s="356">
        <v>0</v>
      </c>
      <c r="AA975" s="356">
        <v>0</v>
      </c>
      <c r="AB975" s="356">
        <v>0</v>
      </c>
      <c r="AC975" s="356">
        <v>0</v>
      </c>
      <c r="AD975" s="356">
        <v>0</v>
      </c>
      <c r="AE975" s="356">
        <v>0</v>
      </c>
      <c r="AF975" s="356">
        <v>0</v>
      </c>
      <c r="AG975" s="356">
        <v>0</v>
      </c>
      <c r="AH975" s="356">
        <v>0</v>
      </c>
      <c r="AI975" s="356">
        <v>0</v>
      </c>
      <c r="AJ975" s="356">
        <v>0</v>
      </c>
      <c r="AK975" s="356">
        <v>0</v>
      </c>
      <c r="AL975" s="356">
        <v>0</v>
      </c>
      <c r="AM975" s="356">
        <v>0</v>
      </c>
      <c r="AN975" s="356">
        <v>0</v>
      </c>
      <c r="AO975" s="356">
        <v>0</v>
      </c>
      <c r="AP975" s="356">
        <v>0</v>
      </c>
      <c r="AQ975" s="356">
        <v>0</v>
      </c>
      <c r="AR975" s="356">
        <v>0</v>
      </c>
      <c r="AS975" s="356">
        <v>0</v>
      </c>
      <c r="AT975" s="356">
        <v>0</v>
      </c>
      <c r="AU975" s="356">
        <v>0</v>
      </c>
      <c r="AV975" s="356">
        <v>0</v>
      </c>
      <c r="AW975" s="356">
        <v>0</v>
      </c>
      <c r="AX975" s="353">
        <f t="shared" si="27"/>
        <v>1</v>
      </c>
    </row>
    <row r="976" spans="1:50" ht="14.1" customHeight="1">
      <c r="A976" s="369" t="str">
        <f>'(USETOT13)'!A156</f>
        <v>4911 - Servicios postales</v>
      </c>
      <c r="B976" s="356">
        <v>0</v>
      </c>
      <c r="C976" s="356">
        <v>0</v>
      </c>
      <c r="D976" s="356">
        <v>0</v>
      </c>
      <c r="E976" s="356">
        <v>0</v>
      </c>
      <c r="F976" s="356">
        <v>0</v>
      </c>
      <c r="G976" s="356">
        <v>0</v>
      </c>
      <c r="H976" s="356">
        <v>0</v>
      </c>
      <c r="I976" s="356">
        <v>0</v>
      </c>
      <c r="J976" s="356">
        <v>0</v>
      </c>
      <c r="K976" s="356">
        <v>0</v>
      </c>
      <c r="L976" s="356">
        <v>0</v>
      </c>
      <c r="M976" s="356">
        <v>0</v>
      </c>
      <c r="N976" s="356">
        <v>0</v>
      </c>
      <c r="O976" s="356">
        <v>0</v>
      </c>
      <c r="P976" s="356">
        <v>0</v>
      </c>
      <c r="Q976" s="356">
        <v>0</v>
      </c>
      <c r="R976" s="356">
        <v>0</v>
      </c>
      <c r="S976" s="356">
        <v>0</v>
      </c>
      <c r="T976" s="356">
        <v>1</v>
      </c>
      <c r="U976" s="356">
        <v>0</v>
      </c>
      <c r="V976" s="356">
        <v>0</v>
      </c>
      <c r="W976" s="356">
        <v>0</v>
      </c>
      <c r="X976" s="356">
        <v>0</v>
      </c>
      <c r="Y976" s="356">
        <v>0</v>
      </c>
      <c r="Z976" s="356">
        <v>0</v>
      </c>
      <c r="AA976" s="356">
        <v>0</v>
      </c>
      <c r="AB976" s="356">
        <v>0</v>
      </c>
      <c r="AC976" s="356">
        <v>0</v>
      </c>
      <c r="AD976" s="356">
        <v>0</v>
      </c>
      <c r="AE976" s="356">
        <v>0</v>
      </c>
      <c r="AF976" s="356">
        <v>0</v>
      </c>
      <c r="AG976" s="356">
        <v>0</v>
      </c>
      <c r="AH976" s="356">
        <v>0</v>
      </c>
      <c r="AI976" s="356">
        <v>0</v>
      </c>
      <c r="AJ976" s="356">
        <v>0</v>
      </c>
      <c r="AK976" s="356">
        <v>0</v>
      </c>
      <c r="AL976" s="356">
        <v>0</v>
      </c>
      <c r="AM976" s="356">
        <v>0</v>
      </c>
      <c r="AN976" s="356">
        <v>0</v>
      </c>
      <c r="AO976" s="356">
        <v>0</v>
      </c>
      <c r="AP976" s="356">
        <v>0</v>
      </c>
      <c r="AQ976" s="356">
        <v>0</v>
      </c>
      <c r="AR976" s="356">
        <v>0</v>
      </c>
      <c r="AS976" s="356">
        <v>0</v>
      </c>
      <c r="AT976" s="356">
        <v>0</v>
      </c>
      <c r="AU976" s="356">
        <v>0</v>
      </c>
      <c r="AV976" s="356">
        <v>0</v>
      </c>
      <c r="AW976" s="356">
        <v>0</v>
      </c>
      <c r="AX976" s="353">
        <f t="shared" si="27"/>
        <v>1</v>
      </c>
    </row>
    <row r="977" spans="1:50" ht="14.1" customHeight="1">
      <c r="A977" s="369" t="str">
        <f>'(USETOT13)'!A157</f>
        <v>4921 - Servicios de mensajería y paquetería foránea</v>
      </c>
      <c r="B977" s="356">
        <v>0</v>
      </c>
      <c r="C977" s="356">
        <v>0</v>
      </c>
      <c r="D977" s="356">
        <v>0</v>
      </c>
      <c r="E977" s="356">
        <v>0</v>
      </c>
      <c r="F977" s="356">
        <v>0</v>
      </c>
      <c r="G977" s="356">
        <v>0</v>
      </c>
      <c r="H977" s="356">
        <v>0</v>
      </c>
      <c r="I977" s="356">
        <v>0</v>
      </c>
      <c r="J977" s="356">
        <v>0</v>
      </c>
      <c r="K977" s="356">
        <v>0</v>
      </c>
      <c r="L977" s="356">
        <v>0</v>
      </c>
      <c r="M977" s="356">
        <v>0</v>
      </c>
      <c r="N977" s="356">
        <v>0</v>
      </c>
      <c r="O977" s="356">
        <v>0</v>
      </c>
      <c r="P977" s="356">
        <v>0</v>
      </c>
      <c r="Q977" s="356">
        <v>0</v>
      </c>
      <c r="R977" s="356">
        <v>0</v>
      </c>
      <c r="S977" s="356">
        <v>0</v>
      </c>
      <c r="T977" s="356">
        <v>1</v>
      </c>
      <c r="U977" s="356">
        <v>0</v>
      </c>
      <c r="V977" s="356">
        <v>0</v>
      </c>
      <c r="W977" s="356">
        <v>0</v>
      </c>
      <c r="X977" s="356">
        <v>0</v>
      </c>
      <c r="Y977" s="356">
        <v>0</v>
      </c>
      <c r="Z977" s="356">
        <v>0</v>
      </c>
      <c r="AA977" s="356">
        <v>0</v>
      </c>
      <c r="AB977" s="356">
        <v>0</v>
      </c>
      <c r="AC977" s="356">
        <v>0</v>
      </c>
      <c r="AD977" s="356">
        <v>0</v>
      </c>
      <c r="AE977" s="356">
        <v>0</v>
      </c>
      <c r="AF977" s="356">
        <v>0</v>
      </c>
      <c r="AG977" s="356">
        <v>0</v>
      </c>
      <c r="AH977" s="356">
        <v>0</v>
      </c>
      <c r="AI977" s="356">
        <v>0</v>
      </c>
      <c r="AJ977" s="356">
        <v>0</v>
      </c>
      <c r="AK977" s="356">
        <v>0</v>
      </c>
      <c r="AL977" s="356">
        <v>0</v>
      </c>
      <c r="AM977" s="356">
        <v>0</v>
      </c>
      <c r="AN977" s="356">
        <v>0</v>
      </c>
      <c r="AO977" s="356">
        <v>0</v>
      </c>
      <c r="AP977" s="356">
        <v>0</v>
      </c>
      <c r="AQ977" s="356">
        <v>0</v>
      </c>
      <c r="AR977" s="356">
        <v>0</v>
      </c>
      <c r="AS977" s="356">
        <v>0</v>
      </c>
      <c r="AT977" s="356">
        <v>0</v>
      </c>
      <c r="AU977" s="356">
        <v>0</v>
      </c>
      <c r="AV977" s="356">
        <v>0</v>
      </c>
      <c r="AW977" s="356">
        <v>0</v>
      </c>
      <c r="AX977" s="353">
        <f t="shared" si="27"/>
        <v>1</v>
      </c>
    </row>
    <row r="978" spans="1:50" ht="14.1" customHeight="1">
      <c r="A978" s="369" t="str">
        <f>'(USETOT13)'!A158</f>
        <v>4922 - Servicios de mensajería y paquetería local</v>
      </c>
      <c r="B978" s="356">
        <v>0</v>
      </c>
      <c r="C978" s="356">
        <v>0</v>
      </c>
      <c r="D978" s="356">
        <v>0</v>
      </c>
      <c r="E978" s="356">
        <v>0</v>
      </c>
      <c r="F978" s="356">
        <v>0</v>
      </c>
      <c r="G978" s="356">
        <v>0</v>
      </c>
      <c r="H978" s="356">
        <v>0</v>
      </c>
      <c r="I978" s="356">
        <v>0</v>
      </c>
      <c r="J978" s="356">
        <v>0</v>
      </c>
      <c r="K978" s="356">
        <v>0</v>
      </c>
      <c r="L978" s="356">
        <v>0</v>
      </c>
      <c r="M978" s="356">
        <v>0</v>
      </c>
      <c r="N978" s="356">
        <v>0</v>
      </c>
      <c r="O978" s="356">
        <v>0</v>
      </c>
      <c r="P978" s="356">
        <v>0</v>
      </c>
      <c r="Q978" s="356">
        <v>0</v>
      </c>
      <c r="R978" s="356">
        <v>0</v>
      </c>
      <c r="S978" s="356">
        <v>0</v>
      </c>
      <c r="T978" s="356">
        <v>1</v>
      </c>
      <c r="U978" s="356">
        <v>0</v>
      </c>
      <c r="V978" s="356">
        <v>0</v>
      </c>
      <c r="W978" s="356">
        <v>0</v>
      </c>
      <c r="X978" s="356">
        <v>0</v>
      </c>
      <c r="Y978" s="356">
        <v>0</v>
      </c>
      <c r="Z978" s="356">
        <v>0</v>
      </c>
      <c r="AA978" s="356">
        <v>0</v>
      </c>
      <c r="AB978" s="356">
        <v>0</v>
      </c>
      <c r="AC978" s="356">
        <v>0</v>
      </c>
      <c r="AD978" s="356">
        <v>0</v>
      </c>
      <c r="AE978" s="356">
        <v>0</v>
      </c>
      <c r="AF978" s="356">
        <v>0</v>
      </c>
      <c r="AG978" s="356">
        <v>0</v>
      </c>
      <c r="AH978" s="356">
        <v>0</v>
      </c>
      <c r="AI978" s="356">
        <v>0</v>
      </c>
      <c r="AJ978" s="356">
        <v>0</v>
      </c>
      <c r="AK978" s="356">
        <v>0</v>
      </c>
      <c r="AL978" s="356">
        <v>0</v>
      </c>
      <c r="AM978" s="356">
        <v>0</v>
      </c>
      <c r="AN978" s="356">
        <v>0</v>
      </c>
      <c r="AO978" s="356">
        <v>0</v>
      </c>
      <c r="AP978" s="356">
        <v>0</v>
      </c>
      <c r="AQ978" s="356">
        <v>0</v>
      </c>
      <c r="AR978" s="356">
        <v>0</v>
      </c>
      <c r="AS978" s="356">
        <v>0</v>
      </c>
      <c r="AT978" s="356">
        <v>0</v>
      </c>
      <c r="AU978" s="356">
        <v>0</v>
      </c>
      <c r="AV978" s="356">
        <v>0</v>
      </c>
      <c r="AW978" s="356">
        <v>0</v>
      </c>
      <c r="AX978" s="353">
        <f t="shared" si="27"/>
        <v>1</v>
      </c>
    </row>
    <row r="979" spans="1:50" ht="14.1" customHeight="1">
      <c r="A979" s="369" t="str">
        <f>'(USETOT13)'!A159</f>
        <v>4931 - Servicios de almacenamiento</v>
      </c>
      <c r="B979" s="356">
        <v>0</v>
      </c>
      <c r="C979" s="356">
        <v>0</v>
      </c>
      <c r="D979" s="356">
        <v>0</v>
      </c>
      <c r="E979" s="356">
        <v>0</v>
      </c>
      <c r="F979" s="356">
        <v>0</v>
      </c>
      <c r="G979" s="356">
        <v>0</v>
      </c>
      <c r="H979" s="356">
        <v>0</v>
      </c>
      <c r="I979" s="356">
        <v>0</v>
      </c>
      <c r="J979" s="356">
        <v>0</v>
      </c>
      <c r="K979" s="356">
        <v>0</v>
      </c>
      <c r="L979" s="356">
        <v>0</v>
      </c>
      <c r="M979" s="356">
        <v>0</v>
      </c>
      <c r="N979" s="356">
        <v>0</v>
      </c>
      <c r="O979" s="356">
        <v>0</v>
      </c>
      <c r="P979" s="356">
        <v>0</v>
      </c>
      <c r="Q979" s="356">
        <v>0</v>
      </c>
      <c r="R979" s="356">
        <v>0</v>
      </c>
      <c r="S979" s="356">
        <v>0</v>
      </c>
      <c r="T979" s="356">
        <v>1</v>
      </c>
      <c r="U979" s="356">
        <v>0</v>
      </c>
      <c r="V979" s="356">
        <v>0</v>
      </c>
      <c r="W979" s="356">
        <v>0</v>
      </c>
      <c r="X979" s="356">
        <v>0</v>
      </c>
      <c r="Y979" s="356">
        <v>0</v>
      </c>
      <c r="Z979" s="356">
        <v>0</v>
      </c>
      <c r="AA979" s="356">
        <v>0</v>
      </c>
      <c r="AB979" s="356">
        <v>0</v>
      </c>
      <c r="AC979" s="356">
        <v>0</v>
      </c>
      <c r="AD979" s="356">
        <v>0</v>
      </c>
      <c r="AE979" s="356">
        <v>0</v>
      </c>
      <c r="AF979" s="356">
        <v>0</v>
      </c>
      <c r="AG979" s="356">
        <v>0</v>
      </c>
      <c r="AH979" s="356">
        <v>0</v>
      </c>
      <c r="AI979" s="356">
        <v>0</v>
      </c>
      <c r="AJ979" s="356">
        <v>0</v>
      </c>
      <c r="AK979" s="356">
        <v>0</v>
      </c>
      <c r="AL979" s="356">
        <v>0</v>
      </c>
      <c r="AM979" s="356">
        <v>0</v>
      </c>
      <c r="AN979" s="356">
        <v>0</v>
      </c>
      <c r="AO979" s="356">
        <v>0</v>
      </c>
      <c r="AP979" s="356">
        <v>0</v>
      </c>
      <c r="AQ979" s="356">
        <v>0</v>
      </c>
      <c r="AR979" s="356">
        <v>0</v>
      </c>
      <c r="AS979" s="356">
        <v>0</v>
      </c>
      <c r="AT979" s="356">
        <v>0</v>
      </c>
      <c r="AU979" s="356">
        <v>0</v>
      </c>
      <c r="AV979" s="356">
        <v>0</v>
      </c>
      <c r="AW979" s="356">
        <v>0</v>
      </c>
      <c r="AX979" s="353">
        <f t="shared" si="27"/>
        <v>1</v>
      </c>
    </row>
    <row r="980" spans="1:50" ht="14.1" customHeight="1">
      <c r="A980" s="369" t="str">
        <f>'(USETOT13)'!A160</f>
        <v>5111 - Edición de periódicos, revistas, libros y similares, y edición de estas publicaciones integrada con la impresión</v>
      </c>
      <c r="B980" s="356">
        <v>0</v>
      </c>
      <c r="C980" s="356">
        <v>0</v>
      </c>
      <c r="D980" s="356">
        <v>0</v>
      </c>
      <c r="E980" s="356">
        <v>0</v>
      </c>
      <c r="F980" s="356">
        <v>0</v>
      </c>
      <c r="G980" s="356">
        <v>0</v>
      </c>
      <c r="H980" s="356">
        <v>0</v>
      </c>
      <c r="I980" s="356">
        <v>0</v>
      </c>
      <c r="J980" s="356">
        <v>0</v>
      </c>
      <c r="K980" s="356">
        <v>0</v>
      </c>
      <c r="L980" s="356">
        <v>0</v>
      </c>
      <c r="M980" s="356">
        <v>0</v>
      </c>
      <c r="N980" s="356">
        <v>0</v>
      </c>
      <c r="O980" s="356">
        <v>0</v>
      </c>
      <c r="P980" s="356">
        <v>0</v>
      </c>
      <c r="Q980" s="356">
        <v>0</v>
      </c>
      <c r="R980" s="356">
        <v>0</v>
      </c>
      <c r="S980" s="356">
        <v>0</v>
      </c>
      <c r="T980" s="356">
        <v>1</v>
      </c>
      <c r="U980" s="356">
        <v>0</v>
      </c>
      <c r="V980" s="356">
        <v>0</v>
      </c>
      <c r="W980" s="356">
        <v>0</v>
      </c>
      <c r="X980" s="356">
        <v>0</v>
      </c>
      <c r="Y980" s="356">
        <v>0</v>
      </c>
      <c r="Z980" s="356">
        <v>0</v>
      </c>
      <c r="AA980" s="356">
        <v>0</v>
      </c>
      <c r="AB980" s="356">
        <v>0</v>
      </c>
      <c r="AC980" s="356">
        <v>0</v>
      </c>
      <c r="AD980" s="356">
        <v>0</v>
      </c>
      <c r="AE980" s="356">
        <v>0</v>
      </c>
      <c r="AF980" s="356">
        <v>0</v>
      </c>
      <c r="AG980" s="356">
        <v>0</v>
      </c>
      <c r="AH980" s="356">
        <v>0</v>
      </c>
      <c r="AI980" s="356">
        <v>0</v>
      </c>
      <c r="AJ980" s="356">
        <v>0</v>
      </c>
      <c r="AK980" s="356">
        <v>0</v>
      </c>
      <c r="AL980" s="356">
        <v>0</v>
      </c>
      <c r="AM980" s="356">
        <v>0</v>
      </c>
      <c r="AN980" s="356">
        <v>0</v>
      </c>
      <c r="AO980" s="356">
        <v>0</v>
      </c>
      <c r="AP980" s="356">
        <v>0</v>
      </c>
      <c r="AQ980" s="356">
        <v>0</v>
      </c>
      <c r="AR980" s="356">
        <v>0</v>
      </c>
      <c r="AS980" s="356">
        <v>0</v>
      </c>
      <c r="AT980" s="356">
        <v>0</v>
      </c>
      <c r="AU980" s="356">
        <v>0</v>
      </c>
      <c r="AV980" s="356">
        <v>0</v>
      </c>
      <c r="AW980" s="356">
        <v>0</v>
      </c>
      <c r="AX980" s="353">
        <f t="shared" si="27"/>
        <v>1</v>
      </c>
    </row>
    <row r="981" spans="1:50" ht="14.1" customHeight="1">
      <c r="A981" s="369" t="str">
        <f>'(USETOT13)'!A161</f>
        <v>5112 - Edición de software y edición de software integrada con la reproducción</v>
      </c>
      <c r="B981" s="356">
        <v>0</v>
      </c>
      <c r="C981" s="356">
        <v>0</v>
      </c>
      <c r="D981" s="356">
        <v>0</v>
      </c>
      <c r="E981" s="356">
        <v>0</v>
      </c>
      <c r="F981" s="356">
        <v>0</v>
      </c>
      <c r="G981" s="356">
        <v>0</v>
      </c>
      <c r="H981" s="356">
        <v>0</v>
      </c>
      <c r="I981" s="356">
        <v>0</v>
      </c>
      <c r="J981" s="356">
        <v>0</v>
      </c>
      <c r="K981" s="356">
        <v>0</v>
      </c>
      <c r="L981" s="356">
        <v>0</v>
      </c>
      <c r="M981" s="356">
        <v>0</v>
      </c>
      <c r="N981" s="356">
        <v>0</v>
      </c>
      <c r="O981" s="356">
        <v>0</v>
      </c>
      <c r="P981" s="356">
        <v>0</v>
      </c>
      <c r="Q981" s="356">
        <v>0</v>
      </c>
      <c r="R981" s="356">
        <v>0</v>
      </c>
      <c r="S981" s="356">
        <v>0</v>
      </c>
      <c r="T981" s="356">
        <v>1</v>
      </c>
      <c r="U981" s="356">
        <v>0</v>
      </c>
      <c r="V981" s="356">
        <v>0</v>
      </c>
      <c r="W981" s="356">
        <v>0</v>
      </c>
      <c r="X981" s="356">
        <v>0</v>
      </c>
      <c r="Y981" s="356">
        <v>0</v>
      </c>
      <c r="Z981" s="356">
        <v>0</v>
      </c>
      <c r="AA981" s="356">
        <v>0</v>
      </c>
      <c r="AB981" s="356">
        <v>0</v>
      </c>
      <c r="AC981" s="356">
        <v>0</v>
      </c>
      <c r="AD981" s="356">
        <v>0</v>
      </c>
      <c r="AE981" s="356">
        <v>0</v>
      </c>
      <c r="AF981" s="356">
        <v>0</v>
      </c>
      <c r="AG981" s="356">
        <v>0</v>
      </c>
      <c r="AH981" s="356">
        <v>0</v>
      </c>
      <c r="AI981" s="356">
        <v>0</v>
      </c>
      <c r="AJ981" s="356">
        <v>0</v>
      </c>
      <c r="AK981" s="356">
        <v>0</v>
      </c>
      <c r="AL981" s="356">
        <v>0</v>
      </c>
      <c r="AM981" s="356">
        <v>0</v>
      </c>
      <c r="AN981" s="356">
        <v>0</v>
      </c>
      <c r="AO981" s="356">
        <v>0</v>
      </c>
      <c r="AP981" s="356">
        <v>0</v>
      </c>
      <c r="AQ981" s="356">
        <v>0</v>
      </c>
      <c r="AR981" s="356">
        <v>0</v>
      </c>
      <c r="AS981" s="356">
        <v>0</v>
      </c>
      <c r="AT981" s="356">
        <v>0</v>
      </c>
      <c r="AU981" s="356">
        <v>0</v>
      </c>
      <c r="AV981" s="356">
        <v>0</v>
      </c>
      <c r="AW981" s="356">
        <v>0</v>
      </c>
      <c r="AX981" s="353">
        <f t="shared" si="27"/>
        <v>1</v>
      </c>
    </row>
    <row r="982" spans="1:50" ht="14.1" customHeight="1">
      <c r="A982" s="369" t="str">
        <f>'(USETOT13)'!A162</f>
        <v>5121 - Industria fílmica y del video</v>
      </c>
      <c r="B982" s="356">
        <v>0</v>
      </c>
      <c r="C982" s="356">
        <v>0</v>
      </c>
      <c r="D982" s="356">
        <v>0</v>
      </c>
      <c r="E982" s="356">
        <v>0</v>
      </c>
      <c r="F982" s="356">
        <v>0</v>
      </c>
      <c r="G982" s="356">
        <v>0</v>
      </c>
      <c r="H982" s="356">
        <v>0</v>
      </c>
      <c r="I982" s="356">
        <v>0</v>
      </c>
      <c r="J982" s="356">
        <v>0</v>
      </c>
      <c r="K982" s="356">
        <v>0</v>
      </c>
      <c r="L982" s="356">
        <v>0</v>
      </c>
      <c r="M982" s="356">
        <v>0</v>
      </c>
      <c r="N982" s="356">
        <v>0</v>
      </c>
      <c r="O982" s="356">
        <v>0</v>
      </c>
      <c r="P982" s="356">
        <v>0</v>
      </c>
      <c r="Q982" s="356">
        <v>0</v>
      </c>
      <c r="R982" s="356">
        <v>0</v>
      </c>
      <c r="S982" s="356">
        <v>0</v>
      </c>
      <c r="T982" s="356">
        <v>1</v>
      </c>
      <c r="U982" s="356">
        <v>0</v>
      </c>
      <c r="V982" s="356">
        <v>0</v>
      </c>
      <c r="W982" s="356">
        <v>0</v>
      </c>
      <c r="X982" s="356">
        <v>0</v>
      </c>
      <c r="Y982" s="356">
        <v>0</v>
      </c>
      <c r="Z982" s="356">
        <v>0</v>
      </c>
      <c r="AA982" s="356">
        <v>0</v>
      </c>
      <c r="AB982" s="356">
        <v>0</v>
      </c>
      <c r="AC982" s="356">
        <v>0</v>
      </c>
      <c r="AD982" s="356">
        <v>0</v>
      </c>
      <c r="AE982" s="356">
        <v>0</v>
      </c>
      <c r="AF982" s="356">
        <v>0</v>
      </c>
      <c r="AG982" s="356">
        <v>0</v>
      </c>
      <c r="AH982" s="356">
        <v>0</v>
      </c>
      <c r="AI982" s="356">
        <v>0</v>
      </c>
      <c r="AJ982" s="356">
        <v>0</v>
      </c>
      <c r="AK982" s="356">
        <v>0</v>
      </c>
      <c r="AL982" s="356">
        <v>0</v>
      </c>
      <c r="AM982" s="356">
        <v>0</v>
      </c>
      <c r="AN982" s="356">
        <v>0</v>
      </c>
      <c r="AO982" s="356">
        <v>0</v>
      </c>
      <c r="AP982" s="356">
        <v>0</v>
      </c>
      <c r="AQ982" s="356">
        <v>0</v>
      </c>
      <c r="AR982" s="356">
        <v>0</v>
      </c>
      <c r="AS982" s="356">
        <v>0</v>
      </c>
      <c r="AT982" s="356">
        <v>0</v>
      </c>
      <c r="AU982" s="356">
        <v>0</v>
      </c>
      <c r="AV982" s="356">
        <v>0</v>
      </c>
      <c r="AW982" s="356">
        <v>0</v>
      </c>
      <c r="AX982" s="353">
        <f t="shared" si="27"/>
        <v>1</v>
      </c>
    </row>
    <row r="983" spans="1:50" ht="14.1" customHeight="1">
      <c r="A983" s="369" t="str">
        <f>'(USETOT13)'!A163</f>
        <v>5122 - Industria del sonido</v>
      </c>
      <c r="B983" s="356">
        <v>0</v>
      </c>
      <c r="C983" s="356">
        <v>0</v>
      </c>
      <c r="D983" s="356">
        <v>0</v>
      </c>
      <c r="E983" s="356">
        <v>0</v>
      </c>
      <c r="F983" s="356">
        <v>0</v>
      </c>
      <c r="G983" s="356">
        <v>0</v>
      </c>
      <c r="H983" s="356">
        <v>0</v>
      </c>
      <c r="I983" s="356">
        <v>0</v>
      </c>
      <c r="J983" s="356">
        <v>0</v>
      </c>
      <c r="K983" s="356">
        <v>0</v>
      </c>
      <c r="L983" s="356">
        <v>0</v>
      </c>
      <c r="M983" s="356">
        <v>0</v>
      </c>
      <c r="N983" s="356">
        <v>0</v>
      </c>
      <c r="O983" s="356">
        <v>0</v>
      </c>
      <c r="P983" s="356">
        <v>0</v>
      </c>
      <c r="Q983" s="356">
        <v>0</v>
      </c>
      <c r="R983" s="356">
        <v>0</v>
      </c>
      <c r="S983" s="356">
        <v>0</v>
      </c>
      <c r="T983" s="356">
        <v>1</v>
      </c>
      <c r="U983" s="356">
        <v>0</v>
      </c>
      <c r="V983" s="356">
        <v>0</v>
      </c>
      <c r="W983" s="356">
        <v>0</v>
      </c>
      <c r="X983" s="356">
        <v>0</v>
      </c>
      <c r="Y983" s="356">
        <v>0</v>
      </c>
      <c r="Z983" s="356">
        <v>0</v>
      </c>
      <c r="AA983" s="356">
        <v>0</v>
      </c>
      <c r="AB983" s="356">
        <v>0</v>
      </c>
      <c r="AC983" s="356">
        <v>0</v>
      </c>
      <c r="AD983" s="356">
        <v>0</v>
      </c>
      <c r="AE983" s="356">
        <v>0</v>
      </c>
      <c r="AF983" s="356">
        <v>0</v>
      </c>
      <c r="AG983" s="356">
        <v>0</v>
      </c>
      <c r="AH983" s="356">
        <v>0</v>
      </c>
      <c r="AI983" s="356">
        <v>0</v>
      </c>
      <c r="AJ983" s="356">
        <v>0</v>
      </c>
      <c r="AK983" s="356">
        <v>0</v>
      </c>
      <c r="AL983" s="356">
        <v>0</v>
      </c>
      <c r="AM983" s="356">
        <v>0</v>
      </c>
      <c r="AN983" s="356">
        <v>0</v>
      </c>
      <c r="AO983" s="356">
        <v>0</v>
      </c>
      <c r="AP983" s="356">
        <v>0</v>
      </c>
      <c r="AQ983" s="356">
        <v>0</v>
      </c>
      <c r="AR983" s="356">
        <v>0</v>
      </c>
      <c r="AS983" s="356">
        <v>0</v>
      </c>
      <c r="AT983" s="356">
        <v>0</v>
      </c>
      <c r="AU983" s="356">
        <v>0</v>
      </c>
      <c r="AV983" s="356">
        <v>0</v>
      </c>
      <c r="AW983" s="356">
        <v>0</v>
      </c>
      <c r="AX983" s="353">
        <f t="shared" ref="AX983:AX988" si="28">SUM(B983:AW983)</f>
        <v>1</v>
      </c>
    </row>
    <row r="984" spans="1:50" ht="14.1" customHeight="1">
      <c r="A984" s="369" t="str">
        <f>'(USETOT13)'!A164</f>
        <v>5151 - Transmisión de programas de radio y televisión</v>
      </c>
      <c r="B984" s="356">
        <v>0</v>
      </c>
      <c r="C984" s="356">
        <v>0</v>
      </c>
      <c r="D984" s="356">
        <v>0</v>
      </c>
      <c r="E984" s="356">
        <v>0</v>
      </c>
      <c r="F984" s="356">
        <v>0</v>
      </c>
      <c r="G984" s="356">
        <v>0</v>
      </c>
      <c r="H984" s="356">
        <v>0</v>
      </c>
      <c r="I984" s="356">
        <v>0</v>
      </c>
      <c r="J984" s="356">
        <v>0</v>
      </c>
      <c r="K984" s="356">
        <v>0</v>
      </c>
      <c r="L984" s="356">
        <v>0</v>
      </c>
      <c r="M984" s="356">
        <v>0</v>
      </c>
      <c r="N984" s="356">
        <v>0</v>
      </c>
      <c r="O984" s="356">
        <v>0</v>
      </c>
      <c r="P984" s="356">
        <v>0</v>
      </c>
      <c r="Q984" s="356">
        <v>0</v>
      </c>
      <c r="R984" s="356">
        <v>0</v>
      </c>
      <c r="S984" s="356">
        <v>0</v>
      </c>
      <c r="T984" s="356">
        <v>1</v>
      </c>
      <c r="U984" s="356">
        <v>0</v>
      </c>
      <c r="V984" s="356">
        <v>0</v>
      </c>
      <c r="W984" s="356">
        <v>0</v>
      </c>
      <c r="X984" s="356">
        <v>0</v>
      </c>
      <c r="Y984" s="356">
        <v>0</v>
      </c>
      <c r="Z984" s="356">
        <v>0</v>
      </c>
      <c r="AA984" s="356">
        <v>0</v>
      </c>
      <c r="AB984" s="356">
        <v>0</v>
      </c>
      <c r="AC984" s="356">
        <v>0</v>
      </c>
      <c r="AD984" s="356">
        <v>0</v>
      </c>
      <c r="AE984" s="356">
        <v>0</v>
      </c>
      <c r="AF984" s="356">
        <v>0</v>
      </c>
      <c r="AG984" s="356">
        <v>0</v>
      </c>
      <c r="AH984" s="356">
        <v>0</v>
      </c>
      <c r="AI984" s="356">
        <v>0</v>
      </c>
      <c r="AJ984" s="356">
        <v>0</v>
      </c>
      <c r="AK984" s="356">
        <v>0</v>
      </c>
      <c r="AL984" s="356">
        <v>0</v>
      </c>
      <c r="AM984" s="356">
        <v>0</v>
      </c>
      <c r="AN984" s="356">
        <v>0</v>
      </c>
      <c r="AO984" s="356">
        <v>0</v>
      </c>
      <c r="AP984" s="356">
        <v>0</v>
      </c>
      <c r="AQ984" s="356">
        <v>0</v>
      </c>
      <c r="AR984" s="356">
        <v>0</v>
      </c>
      <c r="AS984" s="356">
        <v>0</v>
      </c>
      <c r="AT984" s="356">
        <v>0</v>
      </c>
      <c r="AU984" s="356">
        <v>0</v>
      </c>
      <c r="AV984" s="356">
        <v>0</v>
      </c>
      <c r="AW984" s="356">
        <v>0</v>
      </c>
      <c r="AX984" s="353">
        <f t="shared" si="28"/>
        <v>1</v>
      </c>
    </row>
    <row r="985" spans="1:50" ht="14.1" customHeight="1">
      <c r="A985" s="369" t="str">
        <f>'(USETOT13)'!A165</f>
        <v>5152 - Producción de programación de canales para sistemas de televisión por cable o satelitales</v>
      </c>
      <c r="B985" s="356">
        <v>0</v>
      </c>
      <c r="C985" s="356">
        <v>0</v>
      </c>
      <c r="D985" s="356">
        <v>0</v>
      </c>
      <c r="E985" s="356">
        <v>0</v>
      </c>
      <c r="F985" s="356">
        <v>0</v>
      </c>
      <c r="G985" s="356">
        <v>0</v>
      </c>
      <c r="H985" s="356">
        <v>0</v>
      </c>
      <c r="I985" s="356">
        <v>0</v>
      </c>
      <c r="J985" s="356">
        <v>0</v>
      </c>
      <c r="K985" s="356">
        <v>0</v>
      </c>
      <c r="L985" s="356">
        <v>0</v>
      </c>
      <c r="M985" s="356">
        <v>0</v>
      </c>
      <c r="N985" s="356">
        <v>0</v>
      </c>
      <c r="O985" s="356">
        <v>0</v>
      </c>
      <c r="P985" s="356">
        <v>0</v>
      </c>
      <c r="Q985" s="356">
        <v>0</v>
      </c>
      <c r="R985" s="356">
        <v>0</v>
      </c>
      <c r="S985" s="356">
        <v>0</v>
      </c>
      <c r="T985" s="356">
        <v>1</v>
      </c>
      <c r="U985" s="356">
        <v>0</v>
      </c>
      <c r="V985" s="356">
        <v>0</v>
      </c>
      <c r="W985" s="356">
        <v>0</v>
      </c>
      <c r="X985" s="356">
        <v>0</v>
      </c>
      <c r="Y985" s="356">
        <v>0</v>
      </c>
      <c r="Z985" s="356">
        <v>0</v>
      </c>
      <c r="AA985" s="356">
        <v>0</v>
      </c>
      <c r="AB985" s="356">
        <v>0</v>
      </c>
      <c r="AC985" s="356">
        <v>0</v>
      </c>
      <c r="AD985" s="356">
        <v>0</v>
      </c>
      <c r="AE985" s="356">
        <v>0</v>
      </c>
      <c r="AF985" s="356">
        <v>0</v>
      </c>
      <c r="AG985" s="356">
        <v>0</v>
      </c>
      <c r="AH985" s="356">
        <v>0</v>
      </c>
      <c r="AI985" s="356">
        <v>0</v>
      </c>
      <c r="AJ985" s="356">
        <v>0</v>
      </c>
      <c r="AK985" s="356">
        <v>0</v>
      </c>
      <c r="AL985" s="356">
        <v>0</v>
      </c>
      <c r="AM985" s="356">
        <v>0</v>
      </c>
      <c r="AN985" s="356">
        <v>0</v>
      </c>
      <c r="AO985" s="356">
        <v>0</v>
      </c>
      <c r="AP985" s="356">
        <v>0</v>
      </c>
      <c r="AQ985" s="356">
        <v>0</v>
      </c>
      <c r="AR985" s="356">
        <v>0</v>
      </c>
      <c r="AS985" s="356">
        <v>0</v>
      </c>
      <c r="AT985" s="356">
        <v>0</v>
      </c>
      <c r="AU985" s="356">
        <v>0</v>
      </c>
      <c r="AV985" s="356">
        <v>0</v>
      </c>
      <c r="AW985" s="356">
        <v>0</v>
      </c>
      <c r="AX985" s="353">
        <f t="shared" si="28"/>
        <v>1</v>
      </c>
    </row>
    <row r="986" spans="1:50" ht="14.1" customHeight="1">
      <c r="A986" s="369" t="str">
        <f>'(USETOT13)'!A166</f>
        <v>5171 - Operadores de servicios de telecomunicaciones alámbricas</v>
      </c>
      <c r="B986" s="356">
        <v>0</v>
      </c>
      <c r="C986" s="356">
        <v>0</v>
      </c>
      <c r="D986" s="356">
        <v>0</v>
      </c>
      <c r="E986" s="356">
        <v>0</v>
      </c>
      <c r="F986" s="356">
        <v>0</v>
      </c>
      <c r="G986" s="356">
        <v>0</v>
      </c>
      <c r="H986" s="356">
        <v>0</v>
      </c>
      <c r="I986" s="356">
        <v>0</v>
      </c>
      <c r="J986" s="356">
        <v>0</v>
      </c>
      <c r="K986" s="356">
        <v>0</v>
      </c>
      <c r="L986" s="356">
        <v>0</v>
      </c>
      <c r="M986" s="356">
        <v>0</v>
      </c>
      <c r="N986" s="356">
        <v>0</v>
      </c>
      <c r="O986" s="356">
        <v>0</v>
      </c>
      <c r="P986" s="356">
        <v>0</v>
      </c>
      <c r="Q986" s="356">
        <v>0</v>
      </c>
      <c r="R986" s="356">
        <v>0</v>
      </c>
      <c r="S986" s="356">
        <v>0</v>
      </c>
      <c r="T986" s="356">
        <v>1</v>
      </c>
      <c r="U986" s="356">
        <v>0</v>
      </c>
      <c r="V986" s="356">
        <v>0</v>
      </c>
      <c r="W986" s="356">
        <v>0</v>
      </c>
      <c r="X986" s="356">
        <v>0</v>
      </c>
      <c r="Y986" s="356">
        <v>0</v>
      </c>
      <c r="Z986" s="356">
        <v>0</v>
      </c>
      <c r="AA986" s="356">
        <v>0</v>
      </c>
      <c r="AB986" s="356">
        <v>0</v>
      </c>
      <c r="AC986" s="356">
        <v>0</v>
      </c>
      <c r="AD986" s="356">
        <v>0</v>
      </c>
      <c r="AE986" s="356">
        <v>0</v>
      </c>
      <c r="AF986" s="356">
        <v>0</v>
      </c>
      <c r="AG986" s="356">
        <v>0</v>
      </c>
      <c r="AH986" s="356">
        <v>0</v>
      </c>
      <c r="AI986" s="356">
        <v>0</v>
      </c>
      <c r="AJ986" s="356">
        <v>0</v>
      </c>
      <c r="AK986" s="356">
        <v>0</v>
      </c>
      <c r="AL986" s="356">
        <v>0</v>
      </c>
      <c r="AM986" s="356">
        <v>0</v>
      </c>
      <c r="AN986" s="356">
        <v>0</v>
      </c>
      <c r="AO986" s="356">
        <v>0</v>
      </c>
      <c r="AP986" s="356">
        <v>0</v>
      </c>
      <c r="AQ986" s="356">
        <v>0</v>
      </c>
      <c r="AR986" s="356">
        <v>0</v>
      </c>
      <c r="AS986" s="356">
        <v>0</v>
      </c>
      <c r="AT986" s="356">
        <v>0</v>
      </c>
      <c r="AU986" s="356">
        <v>0</v>
      </c>
      <c r="AV986" s="356">
        <v>0</v>
      </c>
      <c r="AW986" s="356">
        <v>0</v>
      </c>
      <c r="AX986" s="353">
        <f t="shared" si="28"/>
        <v>1</v>
      </c>
    </row>
    <row r="987" spans="1:50" ht="14.1" customHeight="1">
      <c r="A987" s="369" t="str">
        <f>'(USETOT13)'!A167</f>
        <v>5172 - Operadores de servicios de telecomunicaciones inalámbricas</v>
      </c>
      <c r="B987" s="356">
        <v>0</v>
      </c>
      <c r="C987" s="356">
        <v>0</v>
      </c>
      <c r="D987" s="356">
        <v>0</v>
      </c>
      <c r="E987" s="356">
        <v>0</v>
      </c>
      <c r="F987" s="356">
        <v>0</v>
      </c>
      <c r="G987" s="356">
        <v>0</v>
      </c>
      <c r="H987" s="356">
        <v>0</v>
      </c>
      <c r="I987" s="356">
        <v>0</v>
      </c>
      <c r="J987" s="356">
        <v>0</v>
      </c>
      <c r="K987" s="356">
        <v>0</v>
      </c>
      <c r="L987" s="356">
        <v>0</v>
      </c>
      <c r="M987" s="356">
        <v>0</v>
      </c>
      <c r="N987" s="356">
        <v>0</v>
      </c>
      <c r="O987" s="356">
        <v>0</v>
      </c>
      <c r="P987" s="356">
        <v>0</v>
      </c>
      <c r="Q987" s="356">
        <v>0</v>
      </c>
      <c r="R987" s="356">
        <v>0</v>
      </c>
      <c r="S987" s="356">
        <v>0</v>
      </c>
      <c r="T987" s="356">
        <v>1</v>
      </c>
      <c r="U987" s="356">
        <v>0</v>
      </c>
      <c r="V987" s="356">
        <v>0</v>
      </c>
      <c r="W987" s="356">
        <v>0</v>
      </c>
      <c r="X987" s="356">
        <v>0</v>
      </c>
      <c r="Y987" s="356">
        <v>0</v>
      </c>
      <c r="Z987" s="356">
        <v>0</v>
      </c>
      <c r="AA987" s="356">
        <v>0</v>
      </c>
      <c r="AB987" s="356">
        <v>0</v>
      </c>
      <c r="AC987" s="356">
        <v>0</v>
      </c>
      <c r="AD987" s="356">
        <v>0</v>
      </c>
      <c r="AE987" s="356">
        <v>0</v>
      </c>
      <c r="AF987" s="356">
        <v>0</v>
      </c>
      <c r="AG987" s="356">
        <v>0</v>
      </c>
      <c r="AH987" s="356">
        <v>0</v>
      </c>
      <c r="AI987" s="356">
        <v>0</v>
      </c>
      <c r="AJ987" s="356">
        <v>0</v>
      </c>
      <c r="AK987" s="356">
        <v>0</v>
      </c>
      <c r="AL987" s="356">
        <v>0</v>
      </c>
      <c r="AM987" s="356">
        <v>0</v>
      </c>
      <c r="AN987" s="356">
        <v>0</v>
      </c>
      <c r="AO987" s="356">
        <v>0</v>
      </c>
      <c r="AP987" s="356">
        <v>0</v>
      </c>
      <c r="AQ987" s="356">
        <v>0</v>
      </c>
      <c r="AR987" s="356">
        <v>0</v>
      </c>
      <c r="AS987" s="356">
        <v>0</v>
      </c>
      <c r="AT987" s="356">
        <v>0</v>
      </c>
      <c r="AU987" s="356">
        <v>0</v>
      </c>
      <c r="AV987" s="356">
        <v>0</v>
      </c>
      <c r="AW987" s="356">
        <v>0</v>
      </c>
      <c r="AX987" s="353">
        <f t="shared" si="28"/>
        <v>1</v>
      </c>
    </row>
    <row r="988" spans="1:50" ht="14.1" customHeight="1">
      <c r="A988" s="369" t="str">
        <f>'(USETOT13)'!A168</f>
        <v>5174 - Operadores de servicios de telecomunicaciones vía satélite</v>
      </c>
      <c r="B988" s="356">
        <v>0</v>
      </c>
      <c r="C988" s="356">
        <v>0</v>
      </c>
      <c r="D988" s="356">
        <v>0</v>
      </c>
      <c r="E988" s="356">
        <v>0</v>
      </c>
      <c r="F988" s="356">
        <v>0</v>
      </c>
      <c r="G988" s="356">
        <v>0</v>
      </c>
      <c r="H988" s="356">
        <v>0</v>
      </c>
      <c r="I988" s="356">
        <v>0</v>
      </c>
      <c r="J988" s="356">
        <v>0</v>
      </c>
      <c r="K988" s="356">
        <v>0</v>
      </c>
      <c r="L988" s="356">
        <v>0</v>
      </c>
      <c r="M988" s="356">
        <v>0</v>
      </c>
      <c r="N988" s="356">
        <v>0</v>
      </c>
      <c r="O988" s="356">
        <v>0</v>
      </c>
      <c r="P988" s="356">
        <v>0</v>
      </c>
      <c r="Q988" s="356">
        <v>0</v>
      </c>
      <c r="R988" s="356">
        <v>0</v>
      </c>
      <c r="S988" s="356">
        <v>0</v>
      </c>
      <c r="T988" s="356">
        <v>1</v>
      </c>
      <c r="U988" s="356">
        <v>0</v>
      </c>
      <c r="V988" s="356">
        <v>0</v>
      </c>
      <c r="W988" s="356">
        <v>0</v>
      </c>
      <c r="X988" s="356">
        <v>0</v>
      </c>
      <c r="Y988" s="356">
        <v>0</v>
      </c>
      <c r="Z988" s="356">
        <v>0</v>
      </c>
      <c r="AA988" s="356">
        <v>0</v>
      </c>
      <c r="AB988" s="356">
        <v>0</v>
      </c>
      <c r="AC988" s="356">
        <v>0</v>
      </c>
      <c r="AD988" s="356">
        <v>0</v>
      </c>
      <c r="AE988" s="356">
        <v>0</v>
      </c>
      <c r="AF988" s="356">
        <v>0</v>
      </c>
      <c r="AG988" s="356">
        <v>0</v>
      </c>
      <c r="AH988" s="356">
        <v>0</v>
      </c>
      <c r="AI988" s="356">
        <v>0</v>
      </c>
      <c r="AJ988" s="356">
        <v>0</v>
      </c>
      <c r="AK988" s="356">
        <v>0</v>
      </c>
      <c r="AL988" s="356">
        <v>0</v>
      </c>
      <c r="AM988" s="356">
        <v>0</v>
      </c>
      <c r="AN988" s="356">
        <v>0</v>
      </c>
      <c r="AO988" s="356">
        <v>0</v>
      </c>
      <c r="AP988" s="356">
        <v>0</v>
      </c>
      <c r="AQ988" s="356">
        <v>0</v>
      </c>
      <c r="AR988" s="356">
        <v>0</v>
      </c>
      <c r="AS988" s="356">
        <v>0</v>
      </c>
      <c r="AT988" s="356">
        <v>0</v>
      </c>
      <c r="AU988" s="356">
        <v>0</v>
      </c>
      <c r="AV988" s="356">
        <v>0</v>
      </c>
      <c r="AW988" s="356">
        <v>0</v>
      </c>
      <c r="AX988" s="353">
        <f t="shared" si="28"/>
        <v>1</v>
      </c>
    </row>
    <row r="989" spans="1:50" ht="14.1" customHeight="1">
      <c r="A989" s="369" t="str">
        <f>'(USETOT13)'!A169</f>
        <v>5179 - Otros servicios de telecomunicaciones</v>
      </c>
      <c r="B989" s="356">
        <v>0</v>
      </c>
      <c r="C989" s="356">
        <v>0</v>
      </c>
      <c r="D989" s="356">
        <v>0</v>
      </c>
      <c r="E989" s="356">
        <v>0</v>
      </c>
      <c r="F989" s="356">
        <v>0</v>
      </c>
      <c r="G989" s="356">
        <v>0</v>
      </c>
      <c r="H989" s="356">
        <v>0</v>
      </c>
      <c r="I989" s="356">
        <v>0</v>
      </c>
      <c r="J989" s="356">
        <v>0</v>
      </c>
      <c r="K989" s="356">
        <v>0</v>
      </c>
      <c r="L989" s="356">
        <v>0</v>
      </c>
      <c r="M989" s="356">
        <v>0</v>
      </c>
      <c r="N989" s="356">
        <v>0</v>
      </c>
      <c r="O989" s="356">
        <v>0</v>
      </c>
      <c r="P989" s="356">
        <v>0</v>
      </c>
      <c r="Q989" s="356">
        <v>0</v>
      </c>
      <c r="R989" s="356">
        <v>0</v>
      </c>
      <c r="S989" s="356">
        <v>0</v>
      </c>
      <c r="T989" s="356">
        <v>1</v>
      </c>
      <c r="U989" s="356">
        <v>0</v>
      </c>
      <c r="V989" s="356">
        <v>0</v>
      </c>
      <c r="W989" s="356">
        <v>0</v>
      </c>
      <c r="X989" s="356">
        <v>0</v>
      </c>
      <c r="Y989" s="356">
        <v>0</v>
      </c>
      <c r="Z989" s="356">
        <v>0</v>
      </c>
      <c r="AA989" s="356">
        <v>0</v>
      </c>
      <c r="AB989" s="356">
        <v>0</v>
      </c>
      <c r="AC989" s="356">
        <v>0</v>
      </c>
      <c r="AD989" s="356">
        <v>0</v>
      </c>
      <c r="AE989" s="356">
        <v>0</v>
      </c>
      <c r="AF989" s="356">
        <v>0</v>
      </c>
      <c r="AG989" s="356">
        <v>0</v>
      </c>
      <c r="AH989" s="356">
        <v>0</v>
      </c>
      <c r="AI989" s="356">
        <v>0</v>
      </c>
      <c r="AJ989" s="356">
        <v>0</v>
      </c>
      <c r="AK989" s="356">
        <v>0</v>
      </c>
      <c r="AL989" s="356">
        <v>0</v>
      </c>
      <c r="AM989" s="356">
        <v>0</v>
      </c>
      <c r="AN989" s="356">
        <v>0</v>
      </c>
      <c r="AO989" s="356">
        <v>0</v>
      </c>
      <c r="AP989" s="356">
        <v>0</v>
      </c>
      <c r="AQ989" s="356">
        <v>0</v>
      </c>
      <c r="AR989" s="356">
        <v>0</v>
      </c>
      <c r="AS989" s="356">
        <v>0</v>
      </c>
      <c r="AT989" s="356">
        <v>0</v>
      </c>
      <c r="AU989" s="356">
        <v>0</v>
      </c>
      <c r="AV989" s="356">
        <v>0</v>
      </c>
      <c r="AW989" s="356">
        <v>0</v>
      </c>
      <c r="AX989" s="353">
        <f>SUM(B989:AW989)</f>
        <v>1</v>
      </c>
    </row>
    <row r="990" spans="1:50" ht="14.1" customHeight="1">
      <c r="A990" s="369" t="str">
        <f>'(USETOT13)'!A170</f>
        <v>5182 - Procesamiento electrónico de información, hospedaje y otros servicios relacionados</v>
      </c>
      <c r="B990" s="356">
        <v>0</v>
      </c>
      <c r="C990" s="356">
        <v>0</v>
      </c>
      <c r="D990" s="356">
        <v>0</v>
      </c>
      <c r="E990" s="356">
        <v>0</v>
      </c>
      <c r="F990" s="356">
        <v>0</v>
      </c>
      <c r="G990" s="356">
        <v>0</v>
      </c>
      <c r="H990" s="356">
        <v>0</v>
      </c>
      <c r="I990" s="356">
        <v>0</v>
      </c>
      <c r="J990" s="356">
        <v>0</v>
      </c>
      <c r="K990" s="356">
        <v>0</v>
      </c>
      <c r="L990" s="356">
        <v>0</v>
      </c>
      <c r="M990" s="356">
        <v>0</v>
      </c>
      <c r="N990" s="356">
        <v>0</v>
      </c>
      <c r="O990" s="356">
        <v>0</v>
      </c>
      <c r="P990" s="356">
        <v>0</v>
      </c>
      <c r="Q990" s="356">
        <v>0</v>
      </c>
      <c r="R990" s="356">
        <v>0</v>
      </c>
      <c r="S990" s="356">
        <v>0</v>
      </c>
      <c r="T990" s="356">
        <v>1</v>
      </c>
      <c r="U990" s="356">
        <v>0</v>
      </c>
      <c r="V990" s="356">
        <v>0</v>
      </c>
      <c r="W990" s="356">
        <v>0</v>
      </c>
      <c r="X990" s="356">
        <v>0</v>
      </c>
      <c r="Y990" s="356">
        <v>0</v>
      </c>
      <c r="Z990" s="356">
        <v>0</v>
      </c>
      <c r="AA990" s="356">
        <v>0</v>
      </c>
      <c r="AB990" s="356">
        <v>0</v>
      </c>
      <c r="AC990" s="356">
        <v>0</v>
      </c>
      <c r="AD990" s="356">
        <v>0</v>
      </c>
      <c r="AE990" s="356">
        <v>0</v>
      </c>
      <c r="AF990" s="356">
        <v>0</v>
      </c>
      <c r="AG990" s="356">
        <v>0</v>
      </c>
      <c r="AH990" s="356">
        <v>0</v>
      </c>
      <c r="AI990" s="356">
        <v>0</v>
      </c>
      <c r="AJ990" s="356">
        <v>0</v>
      </c>
      <c r="AK990" s="356">
        <v>0</v>
      </c>
      <c r="AL990" s="356">
        <v>0</v>
      </c>
      <c r="AM990" s="356">
        <v>0</v>
      </c>
      <c r="AN990" s="356">
        <v>0</v>
      </c>
      <c r="AO990" s="356">
        <v>0</v>
      </c>
      <c r="AP990" s="356">
        <v>0</v>
      </c>
      <c r="AQ990" s="356">
        <v>0</v>
      </c>
      <c r="AR990" s="356">
        <v>0</v>
      </c>
      <c r="AS990" s="356">
        <v>0</v>
      </c>
      <c r="AT990" s="356">
        <v>0</v>
      </c>
      <c r="AU990" s="356">
        <v>0</v>
      </c>
      <c r="AV990" s="356">
        <v>0</v>
      </c>
      <c r="AW990" s="356">
        <v>0</v>
      </c>
      <c r="AX990" s="353">
        <f t="shared" ref="AX990:AX1005" si="29">SUM(B990:AW990)</f>
        <v>1</v>
      </c>
    </row>
    <row r="991" spans="1:50" ht="14.1" customHeight="1">
      <c r="A991" s="369" t="str">
        <f>'(USETOT13)'!A171</f>
        <v>5191 - Otros servicios de información</v>
      </c>
      <c r="B991" s="356">
        <v>0</v>
      </c>
      <c r="C991" s="356">
        <v>0</v>
      </c>
      <c r="D991" s="356">
        <v>0</v>
      </c>
      <c r="E991" s="356">
        <v>0</v>
      </c>
      <c r="F991" s="356">
        <v>0</v>
      </c>
      <c r="G991" s="356">
        <v>0</v>
      </c>
      <c r="H991" s="356">
        <v>0</v>
      </c>
      <c r="I991" s="356">
        <v>0</v>
      </c>
      <c r="J991" s="356">
        <v>0</v>
      </c>
      <c r="K991" s="356">
        <v>0</v>
      </c>
      <c r="L991" s="356">
        <v>0</v>
      </c>
      <c r="M991" s="356">
        <v>0</v>
      </c>
      <c r="N991" s="356">
        <v>0</v>
      </c>
      <c r="O991" s="356">
        <v>0</v>
      </c>
      <c r="P991" s="356">
        <v>0</v>
      </c>
      <c r="Q991" s="356">
        <v>0</v>
      </c>
      <c r="R991" s="356">
        <v>0</v>
      </c>
      <c r="S991" s="356">
        <v>0</v>
      </c>
      <c r="T991" s="356">
        <v>1</v>
      </c>
      <c r="U991" s="356">
        <v>0</v>
      </c>
      <c r="V991" s="356">
        <v>0</v>
      </c>
      <c r="W991" s="356">
        <v>0</v>
      </c>
      <c r="X991" s="356">
        <v>0</v>
      </c>
      <c r="Y991" s="356">
        <v>0</v>
      </c>
      <c r="Z991" s="356">
        <v>0</v>
      </c>
      <c r="AA991" s="356">
        <v>0</v>
      </c>
      <c r="AB991" s="356">
        <v>0</v>
      </c>
      <c r="AC991" s="356">
        <v>0</v>
      </c>
      <c r="AD991" s="356">
        <v>0</v>
      </c>
      <c r="AE991" s="356">
        <v>0</v>
      </c>
      <c r="AF991" s="356">
        <v>0</v>
      </c>
      <c r="AG991" s="356">
        <v>0</v>
      </c>
      <c r="AH991" s="356">
        <v>0</v>
      </c>
      <c r="AI991" s="356">
        <v>0</v>
      </c>
      <c r="AJ991" s="356">
        <v>0</v>
      </c>
      <c r="AK991" s="356">
        <v>0</v>
      </c>
      <c r="AL991" s="356">
        <v>0</v>
      </c>
      <c r="AM991" s="356">
        <v>0</v>
      </c>
      <c r="AN991" s="356">
        <v>0</v>
      </c>
      <c r="AO991" s="356">
        <v>0</v>
      </c>
      <c r="AP991" s="356">
        <v>0</v>
      </c>
      <c r="AQ991" s="356">
        <v>0</v>
      </c>
      <c r="AR991" s="356">
        <v>0</v>
      </c>
      <c r="AS991" s="356">
        <v>0</v>
      </c>
      <c r="AT991" s="356">
        <v>0</v>
      </c>
      <c r="AU991" s="356">
        <v>0</v>
      </c>
      <c r="AV991" s="356">
        <v>0</v>
      </c>
      <c r="AW991" s="356">
        <v>0</v>
      </c>
      <c r="AX991" s="353">
        <f t="shared" si="29"/>
        <v>1</v>
      </c>
    </row>
    <row r="992" spans="1:50" ht="14.1" customHeight="1">
      <c r="A992" s="369" t="str">
        <f>'(USETOT13)'!A172</f>
        <v>5211 - Banca central</v>
      </c>
      <c r="B992" s="356">
        <v>0</v>
      </c>
      <c r="C992" s="356">
        <v>0</v>
      </c>
      <c r="D992" s="356">
        <v>0</v>
      </c>
      <c r="E992" s="356">
        <v>0</v>
      </c>
      <c r="F992" s="356">
        <v>0</v>
      </c>
      <c r="G992" s="356">
        <v>0</v>
      </c>
      <c r="H992" s="356">
        <v>0</v>
      </c>
      <c r="I992" s="356">
        <v>0</v>
      </c>
      <c r="J992" s="356">
        <v>0</v>
      </c>
      <c r="K992" s="356">
        <v>0</v>
      </c>
      <c r="L992" s="356">
        <v>0</v>
      </c>
      <c r="M992" s="356">
        <v>0</v>
      </c>
      <c r="N992" s="356">
        <v>0</v>
      </c>
      <c r="O992" s="356">
        <v>0</v>
      </c>
      <c r="P992" s="356">
        <v>0</v>
      </c>
      <c r="Q992" s="356">
        <v>0</v>
      </c>
      <c r="R992" s="356">
        <v>0</v>
      </c>
      <c r="S992" s="356">
        <v>0</v>
      </c>
      <c r="T992" s="356">
        <v>1</v>
      </c>
      <c r="U992" s="356">
        <v>0</v>
      </c>
      <c r="V992" s="356">
        <v>0</v>
      </c>
      <c r="W992" s="356">
        <v>0</v>
      </c>
      <c r="X992" s="356">
        <v>0</v>
      </c>
      <c r="Y992" s="356">
        <v>0</v>
      </c>
      <c r="Z992" s="356">
        <v>0</v>
      </c>
      <c r="AA992" s="356">
        <v>0</v>
      </c>
      <c r="AB992" s="356">
        <v>0</v>
      </c>
      <c r="AC992" s="356">
        <v>0</v>
      </c>
      <c r="AD992" s="356">
        <v>0</v>
      </c>
      <c r="AE992" s="356">
        <v>0</v>
      </c>
      <c r="AF992" s="356">
        <v>0</v>
      </c>
      <c r="AG992" s="356">
        <v>0</v>
      </c>
      <c r="AH992" s="356">
        <v>0</v>
      </c>
      <c r="AI992" s="356">
        <v>0</v>
      </c>
      <c r="AJ992" s="356">
        <v>0</v>
      </c>
      <c r="AK992" s="356">
        <v>0</v>
      </c>
      <c r="AL992" s="356">
        <v>0</v>
      </c>
      <c r="AM992" s="356">
        <v>0</v>
      </c>
      <c r="AN992" s="356">
        <v>0</v>
      </c>
      <c r="AO992" s="356">
        <v>0</v>
      </c>
      <c r="AP992" s="356">
        <v>0</v>
      </c>
      <c r="AQ992" s="356">
        <v>0</v>
      </c>
      <c r="AR992" s="356">
        <v>0</v>
      </c>
      <c r="AS992" s="356">
        <v>0</v>
      </c>
      <c r="AT992" s="356">
        <v>0</v>
      </c>
      <c r="AU992" s="356">
        <v>0</v>
      </c>
      <c r="AV992" s="356">
        <v>0</v>
      </c>
      <c r="AW992" s="356">
        <v>0</v>
      </c>
      <c r="AX992" s="353">
        <f t="shared" si="29"/>
        <v>1</v>
      </c>
    </row>
    <row r="993" spans="1:50" ht="14.1" customHeight="1">
      <c r="A993" s="369" t="str">
        <f>'(USETOT13)'!A173</f>
        <v>5221 - Banca múltiple</v>
      </c>
      <c r="B993" s="356">
        <v>0</v>
      </c>
      <c r="C993" s="356">
        <v>0</v>
      </c>
      <c r="D993" s="356">
        <v>0</v>
      </c>
      <c r="E993" s="356">
        <v>0</v>
      </c>
      <c r="F993" s="356">
        <v>0</v>
      </c>
      <c r="G993" s="356">
        <v>0</v>
      </c>
      <c r="H993" s="356">
        <v>0</v>
      </c>
      <c r="I993" s="356">
        <v>0</v>
      </c>
      <c r="J993" s="356">
        <v>0</v>
      </c>
      <c r="K993" s="356">
        <v>0</v>
      </c>
      <c r="L993" s="356">
        <v>0</v>
      </c>
      <c r="M993" s="356">
        <v>0</v>
      </c>
      <c r="N993" s="356">
        <v>0</v>
      </c>
      <c r="O993" s="356">
        <v>0</v>
      </c>
      <c r="P993" s="356">
        <v>0</v>
      </c>
      <c r="Q993" s="356">
        <v>0</v>
      </c>
      <c r="R993" s="356">
        <v>0</v>
      </c>
      <c r="S993" s="356">
        <v>0</v>
      </c>
      <c r="T993" s="356">
        <v>1</v>
      </c>
      <c r="U993" s="356">
        <v>0</v>
      </c>
      <c r="V993" s="356">
        <v>0</v>
      </c>
      <c r="W993" s="356">
        <v>0</v>
      </c>
      <c r="X993" s="356">
        <v>0</v>
      </c>
      <c r="Y993" s="356">
        <v>0</v>
      </c>
      <c r="Z993" s="356">
        <v>0</v>
      </c>
      <c r="AA993" s="356">
        <v>0</v>
      </c>
      <c r="AB993" s="356">
        <v>0</v>
      </c>
      <c r="AC993" s="356">
        <v>0</v>
      </c>
      <c r="AD993" s="356">
        <v>0</v>
      </c>
      <c r="AE993" s="356">
        <v>0</v>
      </c>
      <c r="AF993" s="356">
        <v>0</v>
      </c>
      <c r="AG993" s="356">
        <v>0</v>
      </c>
      <c r="AH993" s="356">
        <v>0</v>
      </c>
      <c r="AI993" s="356">
        <v>0</v>
      </c>
      <c r="AJ993" s="356">
        <v>0</v>
      </c>
      <c r="AK993" s="356">
        <v>0</v>
      </c>
      <c r="AL993" s="356">
        <v>0</v>
      </c>
      <c r="AM993" s="356">
        <v>0</v>
      </c>
      <c r="AN993" s="356">
        <v>0</v>
      </c>
      <c r="AO993" s="356">
        <v>0</v>
      </c>
      <c r="AP993" s="356">
        <v>0</v>
      </c>
      <c r="AQ993" s="356">
        <v>0</v>
      </c>
      <c r="AR993" s="356">
        <v>0</v>
      </c>
      <c r="AS993" s="356">
        <v>0</v>
      </c>
      <c r="AT993" s="356">
        <v>0</v>
      </c>
      <c r="AU993" s="356">
        <v>0</v>
      </c>
      <c r="AV993" s="356">
        <v>0</v>
      </c>
      <c r="AW993" s="356">
        <v>0</v>
      </c>
      <c r="AX993" s="353">
        <f t="shared" si="29"/>
        <v>1</v>
      </c>
    </row>
    <row r="994" spans="1:50" ht="14.1" customHeight="1">
      <c r="A994" s="369" t="str">
        <f>'(USETOT13)'!A174</f>
        <v>5222 - Instituciones financieras de fomento económico</v>
      </c>
      <c r="B994" s="356">
        <v>0</v>
      </c>
      <c r="C994" s="356">
        <v>0</v>
      </c>
      <c r="D994" s="356">
        <v>0</v>
      </c>
      <c r="E994" s="356">
        <v>0</v>
      </c>
      <c r="F994" s="356">
        <v>0</v>
      </c>
      <c r="G994" s="356">
        <v>0</v>
      </c>
      <c r="H994" s="356">
        <v>0</v>
      </c>
      <c r="I994" s="356">
        <v>0</v>
      </c>
      <c r="J994" s="356">
        <v>0</v>
      </c>
      <c r="K994" s="356">
        <v>0</v>
      </c>
      <c r="L994" s="356">
        <v>0</v>
      </c>
      <c r="M994" s="356">
        <v>0</v>
      </c>
      <c r="N994" s="356">
        <v>0</v>
      </c>
      <c r="O994" s="356">
        <v>0</v>
      </c>
      <c r="P994" s="356">
        <v>0</v>
      </c>
      <c r="Q994" s="356">
        <v>0</v>
      </c>
      <c r="R994" s="356">
        <v>0</v>
      </c>
      <c r="S994" s="356">
        <v>0</v>
      </c>
      <c r="T994" s="356">
        <v>1</v>
      </c>
      <c r="U994" s="356">
        <v>0</v>
      </c>
      <c r="V994" s="356">
        <v>0</v>
      </c>
      <c r="W994" s="356">
        <v>0</v>
      </c>
      <c r="X994" s="356">
        <v>0</v>
      </c>
      <c r="Y994" s="356">
        <v>0</v>
      </c>
      <c r="Z994" s="356">
        <v>0</v>
      </c>
      <c r="AA994" s="356">
        <v>0</v>
      </c>
      <c r="AB994" s="356">
        <v>0</v>
      </c>
      <c r="AC994" s="356">
        <v>0</v>
      </c>
      <c r="AD994" s="356">
        <v>0</v>
      </c>
      <c r="AE994" s="356">
        <v>0</v>
      </c>
      <c r="AF994" s="356">
        <v>0</v>
      </c>
      <c r="AG994" s="356">
        <v>0</v>
      </c>
      <c r="AH994" s="356">
        <v>0</v>
      </c>
      <c r="AI994" s="356">
        <v>0</v>
      </c>
      <c r="AJ994" s="356">
        <v>0</v>
      </c>
      <c r="AK994" s="356">
        <v>0</v>
      </c>
      <c r="AL994" s="356">
        <v>0</v>
      </c>
      <c r="AM994" s="356">
        <v>0</v>
      </c>
      <c r="AN994" s="356">
        <v>0</v>
      </c>
      <c r="AO994" s="356">
        <v>0</v>
      </c>
      <c r="AP994" s="356">
        <v>0</v>
      </c>
      <c r="AQ994" s="356">
        <v>0</v>
      </c>
      <c r="AR994" s="356">
        <v>0</v>
      </c>
      <c r="AS994" s="356">
        <v>0</v>
      </c>
      <c r="AT994" s="356">
        <v>0</v>
      </c>
      <c r="AU994" s="356">
        <v>0</v>
      </c>
      <c r="AV994" s="356">
        <v>0</v>
      </c>
      <c r="AW994" s="356">
        <v>0</v>
      </c>
      <c r="AX994" s="353">
        <f t="shared" si="29"/>
        <v>1</v>
      </c>
    </row>
    <row r="995" spans="1:50" ht="14.1" customHeight="1">
      <c r="A995" s="369" t="str">
        <f>'(USETOT13)'!A175</f>
        <v>5223 - Uniones de crédito e instituciones de ahorro</v>
      </c>
      <c r="B995" s="356">
        <v>0</v>
      </c>
      <c r="C995" s="356">
        <v>0</v>
      </c>
      <c r="D995" s="356">
        <v>0</v>
      </c>
      <c r="E995" s="356">
        <v>0</v>
      </c>
      <c r="F995" s="356">
        <v>0</v>
      </c>
      <c r="G995" s="356">
        <v>0</v>
      </c>
      <c r="H995" s="356">
        <v>0</v>
      </c>
      <c r="I995" s="356">
        <v>0</v>
      </c>
      <c r="J995" s="356">
        <v>0</v>
      </c>
      <c r="K995" s="356">
        <v>0</v>
      </c>
      <c r="L995" s="356">
        <v>0</v>
      </c>
      <c r="M995" s="356">
        <v>0</v>
      </c>
      <c r="N995" s="356">
        <v>0</v>
      </c>
      <c r="O995" s="356">
        <v>0</v>
      </c>
      <c r="P995" s="356">
        <v>0</v>
      </c>
      <c r="Q995" s="356">
        <v>0</v>
      </c>
      <c r="R995" s="356">
        <v>0</v>
      </c>
      <c r="S995" s="356">
        <v>0</v>
      </c>
      <c r="T995" s="356">
        <v>1</v>
      </c>
      <c r="U995" s="356">
        <v>0</v>
      </c>
      <c r="V995" s="356">
        <v>0</v>
      </c>
      <c r="W995" s="356">
        <v>0</v>
      </c>
      <c r="X995" s="356">
        <v>0</v>
      </c>
      <c r="Y995" s="356">
        <v>0</v>
      </c>
      <c r="Z995" s="356">
        <v>0</v>
      </c>
      <c r="AA995" s="356">
        <v>0</v>
      </c>
      <c r="AB995" s="356">
        <v>0</v>
      </c>
      <c r="AC995" s="356">
        <v>0</v>
      </c>
      <c r="AD995" s="356">
        <v>0</v>
      </c>
      <c r="AE995" s="356">
        <v>0</v>
      </c>
      <c r="AF995" s="356">
        <v>0</v>
      </c>
      <c r="AG995" s="356">
        <v>0</v>
      </c>
      <c r="AH995" s="356">
        <v>0</v>
      </c>
      <c r="AI995" s="356">
        <v>0</v>
      </c>
      <c r="AJ995" s="356">
        <v>0</v>
      </c>
      <c r="AK995" s="356">
        <v>0</v>
      </c>
      <c r="AL995" s="356">
        <v>0</v>
      </c>
      <c r="AM995" s="356">
        <v>0</v>
      </c>
      <c r="AN995" s="356">
        <v>0</v>
      </c>
      <c r="AO995" s="356">
        <v>0</v>
      </c>
      <c r="AP995" s="356">
        <v>0</v>
      </c>
      <c r="AQ995" s="356">
        <v>0</v>
      </c>
      <c r="AR995" s="356">
        <v>0</v>
      </c>
      <c r="AS995" s="356">
        <v>0</v>
      </c>
      <c r="AT995" s="356">
        <v>0</v>
      </c>
      <c r="AU995" s="356">
        <v>0</v>
      </c>
      <c r="AV995" s="356">
        <v>0</v>
      </c>
      <c r="AW995" s="356">
        <v>0</v>
      </c>
      <c r="AX995" s="353">
        <f t="shared" si="29"/>
        <v>1</v>
      </c>
    </row>
    <row r="996" spans="1:50" ht="14.1" customHeight="1">
      <c r="A996" s="369" t="str">
        <f>'(USETOT13)'!A176</f>
        <v>5224 - Otras instituciones de intermediación crediticia y financiera no bursátil</v>
      </c>
      <c r="B996" s="356">
        <v>0</v>
      </c>
      <c r="C996" s="356">
        <v>0</v>
      </c>
      <c r="D996" s="356">
        <v>0</v>
      </c>
      <c r="E996" s="356">
        <v>0</v>
      </c>
      <c r="F996" s="356">
        <v>0</v>
      </c>
      <c r="G996" s="356">
        <v>0</v>
      </c>
      <c r="H996" s="356">
        <v>0</v>
      </c>
      <c r="I996" s="356">
        <v>0</v>
      </c>
      <c r="J996" s="356">
        <v>0</v>
      </c>
      <c r="K996" s="356">
        <v>0</v>
      </c>
      <c r="L996" s="356">
        <v>0</v>
      </c>
      <c r="M996" s="356">
        <v>0</v>
      </c>
      <c r="N996" s="356">
        <v>0</v>
      </c>
      <c r="O996" s="356">
        <v>0</v>
      </c>
      <c r="P996" s="356">
        <v>0</v>
      </c>
      <c r="Q996" s="356">
        <v>0</v>
      </c>
      <c r="R996" s="356">
        <v>0</v>
      </c>
      <c r="S996" s="356">
        <v>0</v>
      </c>
      <c r="T996" s="356">
        <v>1</v>
      </c>
      <c r="U996" s="356">
        <v>0</v>
      </c>
      <c r="V996" s="356">
        <v>0</v>
      </c>
      <c r="W996" s="356">
        <v>0</v>
      </c>
      <c r="X996" s="356">
        <v>0</v>
      </c>
      <c r="Y996" s="356">
        <v>0</v>
      </c>
      <c r="Z996" s="356">
        <v>0</v>
      </c>
      <c r="AA996" s="356">
        <v>0</v>
      </c>
      <c r="AB996" s="356">
        <v>0</v>
      </c>
      <c r="AC996" s="356">
        <v>0</v>
      </c>
      <c r="AD996" s="356">
        <v>0</v>
      </c>
      <c r="AE996" s="356">
        <v>0</v>
      </c>
      <c r="AF996" s="356">
        <v>0</v>
      </c>
      <c r="AG996" s="356">
        <v>0</v>
      </c>
      <c r="AH996" s="356">
        <v>0</v>
      </c>
      <c r="AI996" s="356">
        <v>0</v>
      </c>
      <c r="AJ996" s="356">
        <v>0</v>
      </c>
      <c r="AK996" s="356">
        <v>0</v>
      </c>
      <c r="AL996" s="356">
        <v>0</v>
      </c>
      <c r="AM996" s="356">
        <v>0</v>
      </c>
      <c r="AN996" s="356">
        <v>0</v>
      </c>
      <c r="AO996" s="356">
        <v>0</v>
      </c>
      <c r="AP996" s="356">
        <v>0</v>
      </c>
      <c r="AQ996" s="356">
        <v>0</v>
      </c>
      <c r="AR996" s="356">
        <v>0</v>
      </c>
      <c r="AS996" s="356">
        <v>0</v>
      </c>
      <c r="AT996" s="356">
        <v>0</v>
      </c>
      <c r="AU996" s="356">
        <v>0</v>
      </c>
      <c r="AV996" s="356">
        <v>0</v>
      </c>
      <c r="AW996" s="356">
        <v>0</v>
      </c>
      <c r="AX996" s="353">
        <f t="shared" si="29"/>
        <v>1</v>
      </c>
    </row>
    <row r="997" spans="1:50" ht="14.1" customHeight="1">
      <c r="A997" s="369" t="str">
        <f>'(USETOT13)'!A177</f>
        <v>5225 - Servicios relacionados con la intermediación crediticia no bursátil</v>
      </c>
      <c r="B997" s="356">
        <v>0</v>
      </c>
      <c r="C997" s="356">
        <v>0</v>
      </c>
      <c r="D997" s="356">
        <v>0</v>
      </c>
      <c r="E997" s="356">
        <v>0</v>
      </c>
      <c r="F997" s="356">
        <v>0</v>
      </c>
      <c r="G997" s="356">
        <v>0</v>
      </c>
      <c r="H997" s="356">
        <v>0</v>
      </c>
      <c r="I997" s="356">
        <v>0</v>
      </c>
      <c r="J997" s="356">
        <v>0</v>
      </c>
      <c r="K997" s="356">
        <v>0</v>
      </c>
      <c r="L997" s="356">
        <v>0</v>
      </c>
      <c r="M997" s="356">
        <v>0</v>
      </c>
      <c r="N997" s="356">
        <v>0</v>
      </c>
      <c r="O997" s="356">
        <v>0</v>
      </c>
      <c r="P997" s="356">
        <v>0</v>
      </c>
      <c r="Q997" s="356">
        <v>0</v>
      </c>
      <c r="R997" s="356">
        <v>0</v>
      </c>
      <c r="S997" s="356">
        <v>0</v>
      </c>
      <c r="T997" s="356">
        <v>1</v>
      </c>
      <c r="U997" s="356">
        <v>0</v>
      </c>
      <c r="V997" s="356">
        <v>0</v>
      </c>
      <c r="W997" s="356">
        <v>0</v>
      </c>
      <c r="X997" s="356">
        <v>0</v>
      </c>
      <c r="Y997" s="356">
        <v>0</v>
      </c>
      <c r="Z997" s="356">
        <v>0</v>
      </c>
      <c r="AA997" s="356">
        <v>0</v>
      </c>
      <c r="AB997" s="356">
        <v>0</v>
      </c>
      <c r="AC997" s="356">
        <v>0</v>
      </c>
      <c r="AD997" s="356">
        <v>0</v>
      </c>
      <c r="AE997" s="356">
        <v>0</v>
      </c>
      <c r="AF997" s="356">
        <v>0</v>
      </c>
      <c r="AG997" s="356">
        <v>0</v>
      </c>
      <c r="AH997" s="356">
        <v>0</v>
      </c>
      <c r="AI997" s="356">
        <v>0</v>
      </c>
      <c r="AJ997" s="356">
        <v>0</v>
      </c>
      <c r="AK997" s="356">
        <v>0</v>
      </c>
      <c r="AL997" s="356">
        <v>0</v>
      </c>
      <c r="AM997" s="356">
        <v>0</v>
      </c>
      <c r="AN997" s="356">
        <v>0</v>
      </c>
      <c r="AO997" s="356">
        <v>0</v>
      </c>
      <c r="AP997" s="356">
        <v>0</v>
      </c>
      <c r="AQ997" s="356">
        <v>0</v>
      </c>
      <c r="AR997" s="356">
        <v>0</v>
      </c>
      <c r="AS997" s="356">
        <v>0</v>
      </c>
      <c r="AT997" s="356">
        <v>0</v>
      </c>
      <c r="AU997" s="356">
        <v>0</v>
      </c>
      <c r="AV997" s="356">
        <v>0</v>
      </c>
      <c r="AW997" s="356">
        <v>0</v>
      </c>
      <c r="AX997" s="353">
        <f t="shared" si="29"/>
        <v>1</v>
      </c>
    </row>
    <row r="998" spans="1:50" ht="14.1" customHeight="1">
      <c r="A998" s="369" t="str">
        <f>'(USETOT13)'!A178</f>
        <v>5231 - Casas de bolsa, casas de cambio y centros cambiarios</v>
      </c>
      <c r="B998" s="356">
        <v>0</v>
      </c>
      <c r="C998" s="356">
        <v>0</v>
      </c>
      <c r="D998" s="356">
        <v>0</v>
      </c>
      <c r="E998" s="356">
        <v>0</v>
      </c>
      <c r="F998" s="356">
        <v>0</v>
      </c>
      <c r="G998" s="356">
        <v>0</v>
      </c>
      <c r="H998" s="356">
        <v>0</v>
      </c>
      <c r="I998" s="356">
        <v>0</v>
      </c>
      <c r="J998" s="356">
        <v>0</v>
      </c>
      <c r="K998" s="356">
        <v>0</v>
      </c>
      <c r="L998" s="356">
        <v>0</v>
      </c>
      <c r="M998" s="356">
        <v>0</v>
      </c>
      <c r="N998" s="356">
        <v>0</v>
      </c>
      <c r="O998" s="356">
        <v>0</v>
      </c>
      <c r="P998" s="356">
        <v>0</v>
      </c>
      <c r="Q998" s="356">
        <v>0</v>
      </c>
      <c r="R998" s="356">
        <v>0</v>
      </c>
      <c r="S998" s="356">
        <v>0</v>
      </c>
      <c r="T998" s="356">
        <v>1</v>
      </c>
      <c r="U998" s="356">
        <v>0</v>
      </c>
      <c r="V998" s="356">
        <v>0</v>
      </c>
      <c r="W998" s="356">
        <v>0</v>
      </c>
      <c r="X998" s="356">
        <v>0</v>
      </c>
      <c r="Y998" s="356">
        <v>0</v>
      </c>
      <c r="Z998" s="356">
        <v>0</v>
      </c>
      <c r="AA998" s="356">
        <v>0</v>
      </c>
      <c r="AB998" s="356">
        <v>0</v>
      </c>
      <c r="AC998" s="356">
        <v>0</v>
      </c>
      <c r="AD998" s="356">
        <v>0</v>
      </c>
      <c r="AE998" s="356">
        <v>0</v>
      </c>
      <c r="AF998" s="356">
        <v>0</v>
      </c>
      <c r="AG998" s="356">
        <v>0</v>
      </c>
      <c r="AH998" s="356">
        <v>0</v>
      </c>
      <c r="AI998" s="356">
        <v>0</v>
      </c>
      <c r="AJ998" s="356">
        <v>0</v>
      </c>
      <c r="AK998" s="356">
        <v>0</v>
      </c>
      <c r="AL998" s="356">
        <v>0</v>
      </c>
      <c r="AM998" s="356">
        <v>0</v>
      </c>
      <c r="AN998" s="356">
        <v>0</v>
      </c>
      <c r="AO998" s="356">
        <v>0</v>
      </c>
      <c r="AP998" s="356">
        <v>0</v>
      </c>
      <c r="AQ998" s="356">
        <v>0</v>
      </c>
      <c r="AR998" s="356">
        <v>0</v>
      </c>
      <c r="AS998" s="356">
        <v>0</v>
      </c>
      <c r="AT998" s="356">
        <v>0</v>
      </c>
      <c r="AU998" s="356">
        <v>0</v>
      </c>
      <c r="AV998" s="356">
        <v>0</v>
      </c>
      <c r="AW998" s="356">
        <v>0</v>
      </c>
      <c r="AX998" s="353">
        <f t="shared" si="29"/>
        <v>1</v>
      </c>
    </row>
    <row r="999" spans="1:50" ht="14.1" customHeight="1">
      <c r="A999" s="369" t="str">
        <f>'(USETOT13)'!A179</f>
        <v>5232 - Bolsa de valores</v>
      </c>
      <c r="B999" s="356">
        <v>0</v>
      </c>
      <c r="C999" s="356">
        <v>0</v>
      </c>
      <c r="D999" s="356">
        <v>0</v>
      </c>
      <c r="E999" s="356">
        <v>0</v>
      </c>
      <c r="F999" s="356">
        <v>0</v>
      </c>
      <c r="G999" s="356">
        <v>0</v>
      </c>
      <c r="H999" s="356">
        <v>0</v>
      </c>
      <c r="I999" s="356">
        <v>0</v>
      </c>
      <c r="J999" s="356">
        <v>0</v>
      </c>
      <c r="K999" s="356">
        <v>0</v>
      </c>
      <c r="L999" s="356">
        <v>0</v>
      </c>
      <c r="M999" s="356">
        <v>0</v>
      </c>
      <c r="N999" s="356">
        <v>0</v>
      </c>
      <c r="O999" s="356">
        <v>0</v>
      </c>
      <c r="P999" s="356">
        <v>0</v>
      </c>
      <c r="Q999" s="356">
        <v>0</v>
      </c>
      <c r="R999" s="356">
        <v>0</v>
      </c>
      <c r="S999" s="356">
        <v>0</v>
      </c>
      <c r="T999" s="356">
        <v>1</v>
      </c>
      <c r="U999" s="356">
        <v>0</v>
      </c>
      <c r="V999" s="356">
        <v>0</v>
      </c>
      <c r="W999" s="356">
        <v>0</v>
      </c>
      <c r="X999" s="356">
        <v>0</v>
      </c>
      <c r="Y999" s="356">
        <v>0</v>
      </c>
      <c r="Z999" s="356">
        <v>0</v>
      </c>
      <c r="AA999" s="356">
        <v>0</v>
      </c>
      <c r="AB999" s="356">
        <v>0</v>
      </c>
      <c r="AC999" s="356">
        <v>0</v>
      </c>
      <c r="AD999" s="356">
        <v>0</v>
      </c>
      <c r="AE999" s="356">
        <v>0</v>
      </c>
      <c r="AF999" s="356">
        <v>0</v>
      </c>
      <c r="AG999" s="356">
        <v>0</v>
      </c>
      <c r="AH999" s="356">
        <v>0</v>
      </c>
      <c r="AI999" s="356">
        <v>0</v>
      </c>
      <c r="AJ999" s="356">
        <v>0</v>
      </c>
      <c r="AK999" s="356">
        <v>0</v>
      </c>
      <c r="AL999" s="356">
        <v>0</v>
      </c>
      <c r="AM999" s="356">
        <v>0</v>
      </c>
      <c r="AN999" s="356">
        <v>0</v>
      </c>
      <c r="AO999" s="356">
        <v>0</v>
      </c>
      <c r="AP999" s="356">
        <v>0</v>
      </c>
      <c r="AQ999" s="356">
        <v>0</v>
      </c>
      <c r="AR999" s="356">
        <v>0</v>
      </c>
      <c r="AS999" s="356">
        <v>0</v>
      </c>
      <c r="AT999" s="356">
        <v>0</v>
      </c>
      <c r="AU999" s="356">
        <v>0</v>
      </c>
      <c r="AV999" s="356">
        <v>0</v>
      </c>
      <c r="AW999" s="356">
        <v>0</v>
      </c>
      <c r="AX999" s="353">
        <f t="shared" si="29"/>
        <v>1</v>
      </c>
    </row>
    <row r="1000" spans="1:50" ht="14.1" customHeight="1">
      <c r="A1000" s="369" t="str">
        <f>'(USETOT13)'!A180</f>
        <v>5239 - Asesoría en inversiones y otros servicios relacionados con la intermediación bursátil</v>
      </c>
      <c r="B1000" s="356">
        <v>0</v>
      </c>
      <c r="C1000" s="356">
        <v>0</v>
      </c>
      <c r="D1000" s="356">
        <v>0</v>
      </c>
      <c r="E1000" s="356">
        <v>0</v>
      </c>
      <c r="F1000" s="356">
        <v>0</v>
      </c>
      <c r="G1000" s="356">
        <v>0</v>
      </c>
      <c r="H1000" s="356">
        <v>0</v>
      </c>
      <c r="I1000" s="356">
        <v>0</v>
      </c>
      <c r="J1000" s="356">
        <v>0</v>
      </c>
      <c r="K1000" s="356">
        <v>0</v>
      </c>
      <c r="L1000" s="356">
        <v>0</v>
      </c>
      <c r="M1000" s="356">
        <v>0</v>
      </c>
      <c r="N1000" s="356">
        <v>0</v>
      </c>
      <c r="O1000" s="356">
        <v>0</v>
      </c>
      <c r="P1000" s="356">
        <v>0</v>
      </c>
      <c r="Q1000" s="356">
        <v>0</v>
      </c>
      <c r="R1000" s="356">
        <v>0</v>
      </c>
      <c r="S1000" s="356">
        <v>0</v>
      </c>
      <c r="T1000" s="356">
        <v>1</v>
      </c>
      <c r="U1000" s="356">
        <v>0</v>
      </c>
      <c r="V1000" s="356">
        <v>0</v>
      </c>
      <c r="W1000" s="356">
        <v>0</v>
      </c>
      <c r="X1000" s="356">
        <v>0</v>
      </c>
      <c r="Y1000" s="356">
        <v>0</v>
      </c>
      <c r="Z1000" s="356">
        <v>0</v>
      </c>
      <c r="AA1000" s="356">
        <v>0</v>
      </c>
      <c r="AB1000" s="356">
        <v>0</v>
      </c>
      <c r="AC1000" s="356">
        <v>0</v>
      </c>
      <c r="AD1000" s="356">
        <v>0</v>
      </c>
      <c r="AE1000" s="356">
        <v>0</v>
      </c>
      <c r="AF1000" s="356">
        <v>0</v>
      </c>
      <c r="AG1000" s="356">
        <v>0</v>
      </c>
      <c r="AH1000" s="356">
        <v>0</v>
      </c>
      <c r="AI1000" s="356">
        <v>0</v>
      </c>
      <c r="AJ1000" s="356">
        <v>0</v>
      </c>
      <c r="AK1000" s="356">
        <v>0</v>
      </c>
      <c r="AL1000" s="356">
        <v>0</v>
      </c>
      <c r="AM1000" s="356">
        <v>0</v>
      </c>
      <c r="AN1000" s="356">
        <v>0</v>
      </c>
      <c r="AO1000" s="356">
        <v>0</v>
      </c>
      <c r="AP1000" s="356">
        <v>0</v>
      </c>
      <c r="AQ1000" s="356">
        <v>0</v>
      </c>
      <c r="AR1000" s="356">
        <v>0</v>
      </c>
      <c r="AS1000" s="356">
        <v>0</v>
      </c>
      <c r="AT1000" s="356">
        <v>0</v>
      </c>
      <c r="AU1000" s="356">
        <v>0</v>
      </c>
      <c r="AV1000" s="356">
        <v>0</v>
      </c>
      <c r="AW1000" s="356">
        <v>0</v>
      </c>
      <c r="AX1000" s="353">
        <f t="shared" si="29"/>
        <v>1</v>
      </c>
    </row>
    <row r="1001" spans="1:50" ht="14.1" customHeight="1">
      <c r="A1001" s="369" t="str">
        <f>'(USETOT13)'!A181</f>
        <v>5241 - Instituciones de seguros y fianzas</v>
      </c>
      <c r="B1001" s="356">
        <v>0</v>
      </c>
      <c r="C1001" s="356">
        <v>0</v>
      </c>
      <c r="D1001" s="356">
        <v>0</v>
      </c>
      <c r="E1001" s="356">
        <v>0</v>
      </c>
      <c r="F1001" s="356">
        <v>0</v>
      </c>
      <c r="G1001" s="356">
        <v>0</v>
      </c>
      <c r="H1001" s="356">
        <v>0</v>
      </c>
      <c r="I1001" s="356">
        <v>0</v>
      </c>
      <c r="J1001" s="356">
        <v>0</v>
      </c>
      <c r="K1001" s="356">
        <v>0</v>
      </c>
      <c r="L1001" s="356">
        <v>0</v>
      </c>
      <c r="M1001" s="356">
        <v>0</v>
      </c>
      <c r="N1001" s="356">
        <v>0</v>
      </c>
      <c r="O1001" s="356">
        <v>0</v>
      </c>
      <c r="P1001" s="356">
        <v>0</v>
      </c>
      <c r="Q1001" s="356">
        <v>0</v>
      </c>
      <c r="R1001" s="356">
        <v>0</v>
      </c>
      <c r="S1001" s="356">
        <v>0</v>
      </c>
      <c r="T1001" s="356">
        <v>1</v>
      </c>
      <c r="U1001" s="356">
        <v>0</v>
      </c>
      <c r="V1001" s="356">
        <v>0</v>
      </c>
      <c r="W1001" s="356">
        <v>0</v>
      </c>
      <c r="X1001" s="356">
        <v>0</v>
      </c>
      <c r="Y1001" s="356">
        <v>0</v>
      </c>
      <c r="Z1001" s="356">
        <v>0</v>
      </c>
      <c r="AA1001" s="356">
        <v>0</v>
      </c>
      <c r="AB1001" s="356">
        <v>0</v>
      </c>
      <c r="AC1001" s="356">
        <v>0</v>
      </c>
      <c r="AD1001" s="356">
        <v>0</v>
      </c>
      <c r="AE1001" s="356">
        <v>0</v>
      </c>
      <c r="AF1001" s="356">
        <v>0</v>
      </c>
      <c r="AG1001" s="356">
        <v>0</v>
      </c>
      <c r="AH1001" s="356">
        <v>0</v>
      </c>
      <c r="AI1001" s="356">
        <v>0</v>
      </c>
      <c r="AJ1001" s="356">
        <v>0</v>
      </c>
      <c r="AK1001" s="356">
        <v>0</v>
      </c>
      <c r="AL1001" s="356">
        <v>0</v>
      </c>
      <c r="AM1001" s="356">
        <v>0</v>
      </c>
      <c r="AN1001" s="356">
        <v>0</v>
      </c>
      <c r="AO1001" s="356">
        <v>0</v>
      </c>
      <c r="AP1001" s="356">
        <v>0</v>
      </c>
      <c r="AQ1001" s="356">
        <v>0</v>
      </c>
      <c r="AR1001" s="356">
        <v>0</v>
      </c>
      <c r="AS1001" s="356">
        <v>0</v>
      </c>
      <c r="AT1001" s="356">
        <v>0</v>
      </c>
      <c r="AU1001" s="356">
        <v>0</v>
      </c>
      <c r="AV1001" s="356">
        <v>0</v>
      </c>
      <c r="AW1001" s="356">
        <v>0</v>
      </c>
      <c r="AX1001" s="353">
        <f t="shared" si="29"/>
        <v>1</v>
      </c>
    </row>
    <row r="1002" spans="1:50" ht="14.1" customHeight="1">
      <c r="A1002" s="369" t="str">
        <f>'(USETOT13)'!A182</f>
        <v>5242 - Servicios relacionados con los seguros y las fianzas</v>
      </c>
      <c r="B1002" s="356">
        <v>0</v>
      </c>
      <c r="C1002" s="356">
        <v>0</v>
      </c>
      <c r="D1002" s="356">
        <v>0</v>
      </c>
      <c r="E1002" s="356">
        <v>0</v>
      </c>
      <c r="F1002" s="356">
        <v>0</v>
      </c>
      <c r="G1002" s="356">
        <v>0</v>
      </c>
      <c r="H1002" s="356">
        <v>0</v>
      </c>
      <c r="I1002" s="356">
        <v>0</v>
      </c>
      <c r="J1002" s="356">
        <v>0</v>
      </c>
      <c r="K1002" s="356">
        <v>0</v>
      </c>
      <c r="L1002" s="356">
        <v>0</v>
      </c>
      <c r="M1002" s="356">
        <v>0</v>
      </c>
      <c r="N1002" s="356">
        <v>0</v>
      </c>
      <c r="O1002" s="356">
        <v>0</v>
      </c>
      <c r="P1002" s="356">
        <v>0</v>
      </c>
      <c r="Q1002" s="356">
        <v>0</v>
      </c>
      <c r="R1002" s="356">
        <v>0</v>
      </c>
      <c r="S1002" s="356">
        <v>0</v>
      </c>
      <c r="T1002" s="356">
        <v>1</v>
      </c>
      <c r="U1002" s="356">
        <v>0</v>
      </c>
      <c r="V1002" s="356">
        <v>0</v>
      </c>
      <c r="W1002" s="356">
        <v>0</v>
      </c>
      <c r="X1002" s="356">
        <v>0</v>
      </c>
      <c r="Y1002" s="356">
        <v>0</v>
      </c>
      <c r="Z1002" s="356">
        <v>0</v>
      </c>
      <c r="AA1002" s="356">
        <v>0</v>
      </c>
      <c r="AB1002" s="356">
        <v>0</v>
      </c>
      <c r="AC1002" s="356">
        <v>0</v>
      </c>
      <c r="AD1002" s="356">
        <v>0</v>
      </c>
      <c r="AE1002" s="356">
        <v>0</v>
      </c>
      <c r="AF1002" s="356">
        <v>0</v>
      </c>
      <c r="AG1002" s="356">
        <v>0</v>
      </c>
      <c r="AH1002" s="356">
        <v>0</v>
      </c>
      <c r="AI1002" s="356">
        <v>0</v>
      </c>
      <c r="AJ1002" s="356">
        <v>0</v>
      </c>
      <c r="AK1002" s="356">
        <v>0</v>
      </c>
      <c r="AL1002" s="356">
        <v>0</v>
      </c>
      <c r="AM1002" s="356">
        <v>0</v>
      </c>
      <c r="AN1002" s="356">
        <v>0</v>
      </c>
      <c r="AO1002" s="356">
        <v>0</v>
      </c>
      <c r="AP1002" s="356">
        <v>0</v>
      </c>
      <c r="AQ1002" s="356">
        <v>0</v>
      </c>
      <c r="AR1002" s="356">
        <v>0</v>
      </c>
      <c r="AS1002" s="356">
        <v>0</v>
      </c>
      <c r="AT1002" s="356">
        <v>0</v>
      </c>
      <c r="AU1002" s="356">
        <v>0</v>
      </c>
      <c r="AV1002" s="356">
        <v>0</v>
      </c>
      <c r="AW1002" s="356">
        <v>0</v>
      </c>
      <c r="AX1002" s="353">
        <f t="shared" si="29"/>
        <v>1</v>
      </c>
    </row>
    <row r="1003" spans="1:50" ht="14.1" customHeight="1">
      <c r="A1003" s="369" t="str">
        <f>'(USETOT13)'!A183</f>
        <v>5311 - Alquiler sin intermediación de bienes raíces</v>
      </c>
      <c r="B1003" s="356">
        <v>0</v>
      </c>
      <c r="C1003" s="356">
        <v>0</v>
      </c>
      <c r="D1003" s="356">
        <v>0</v>
      </c>
      <c r="E1003" s="356">
        <v>0</v>
      </c>
      <c r="F1003" s="356">
        <v>0</v>
      </c>
      <c r="G1003" s="356">
        <v>0</v>
      </c>
      <c r="H1003" s="356">
        <v>0</v>
      </c>
      <c r="I1003" s="356">
        <v>0</v>
      </c>
      <c r="J1003" s="356">
        <v>0</v>
      </c>
      <c r="K1003" s="356">
        <v>0</v>
      </c>
      <c r="L1003" s="356">
        <v>0</v>
      </c>
      <c r="M1003" s="356">
        <v>0</v>
      </c>
      <c r="N1003" s="356">
        <v>0</v>
      </c>
      <c r="O1003" s="356">
        <v>0</v>
      </c>
      <c r="P1003" s="356">
        <v>0</v>
      </c>
      <c r="Q1003" s="356">
        <v>0</v>
      </c>
      <c r="R1003" s="356">
        <v>0</v>
      </c>
      <c r="S1003" s="356">
        <v>0</v>
      </c>
      <c r="T1003" s="356">
        <v>1</v>
      </c>
      <c r="U1003" s="356">
        <v>0</v>
      </c>
      <c r="V1003" s="356">
        <v>0</v>
      </c>
      <c r="W1003" s="356">
        <v>0</v>
      </c>
      <c r="X1003" s="356">
        <v>0</v>
      </c>
      <c r="Y1003" s="356">
        <v>0</v>
      </c>
      <c r="Z1003" s="356">
        <v>0</v>
      </c>
      <c r="AA1003" s="356">
        <v>0</v>
      </c>
      <c r="AB1003" s="356">
        <v>0</v>
      </c>
      <c r="AC1003" s="356">
        <v>0</v>
      </c>
      <c r="AD1003" s="356">
        <v>0</v>
      </c>
      <c r="AE1003" s="356">
        <v>0</v>
      </c>
      <c r="AF1003" s="356">
        <v>0</v>
      </c>
      <c r="AG1003" s="356">
        <v>0</v>
      </c>
      <c r="AH1003" s="356">
        <v>0</v>
      </c>
      <c r="AI1003" s="356">
        <v>0</v>
      </c>
      <c r="AJ1003" s="356">
        <v>0</v>
      </c>
      <c r="AK1003" s="356">
        <v>0</v>
      </c>
      <c r="AL1003" s="356">
        <v>0</v>
      </c>
      <c r="AM1003" s="356">
        <v>0</v>
      </c>
      <c r="AN1003" s="356">
        <v>0</v>
      </c>
      <c r="AO1003" s="356">
        <v>0</v>
      </c>
      <c r="AP1003" s="356">
        <v>0</v>
      </c>
      <c r="AQ1003" s="356">
        <v>0</v>
      </c>
      <c r="AR1003" s="356">
        <v>0</v>
      </c>
      <c r="AS1003" s="356">
        <v>0</v>
      </c>
      <c r="AT1003" s="356">
        <v>0</v>
      </c>
      <c r="AU1003" s="356">
        <v>0</v>
      </c>
      <c r="AV1003" s="356">
        <v>0</v>
      </c>
      <c r="AW1003" s="356">
        <v>0</v>
      </c>
      <c r="AX1003" s="353">
        <f t="shared" si="29"/>
        <v>1</v>
      </c>
    </row>
    <row r="1004" spans="1:50" ht="14.1" customHeight="1">
      <c r="A1004" s="369" t="str">
        <f>'(USETOT13)'!A184</f>
        <v>5312 - Inmobiliarias y corredores de bienes raíces</v>
      </c>
      <c r="B1004" s="356">
        <v>0</v>
      </c>
      <c r="C1004" s="356">
        <v>0</v>
      </c>
      <c r="D1004" s="356">
        <v>0</v>
      </c>
      <c r="E1004" s="356">
        <v>0</v>
      </c>
      <c r="F1004" s="356">
        <v>0</v>
      </c>
      <c r="G1004" s="356">
        <v>0</v>
      </c>
      <c r="H1004" s="356">
        <v>0</v>
      </c>
      <c r="I1004" s="356">
        <v>0</v>
      </c>
      <c r="J1004" s="356">
        <v>0</v>
      </c>
      <c r="K1004" s="356">
        <v>0</v>
      </c>
      <c r="L1004" s="356">
        <v>0</v>
      </c>
      <c r="M1004" s="356">
        <v>0</v>
      </c>
      <c r="N1004" s="356">
        <v>0</v>
      </c>
      <c r="O1004" s="356">
        <v>0</v>
      </c>
      <c r="P1004" s="356">
        <v>0</v>
      </c>
      <c r="Q1004" s="356">
        <v>0</v>
      </c>
      <c r="R1004" s="356">
        <v>0</v>
      </c>
      <c r="S1004" s="356">
        <v>0</v>
      </c>
      <c r="T1004" s="356">
        <v>1</v>
      </c>
      <c r="U1004" s="356">
        <v>0</v>
      </c>
      <c r="V1004" s="356">
        <v>0</v>
      </c>
      <c r="W1004" s="356">
        <v>0</v>
      </c>
      <c r="X1004" s="356">
        <v>0</v>
      </c>
      <c r="Y1004" s="356">
        <v>0</v>
      </c>
      <c r="Z1004" s="356">
        <v>0</v>
      </c>
      <c r="AA1004" s="356">
        <v>0</v>
      </c>
      <c r="AB1004" s="356">
        <v>0</v>
      </c>
      <c r="AC1004" s="356">
        <v>0</v>
      </c>
      <c r="AD1004" s="356">
        <v>0</v>
      </c>
      <c r="AE1004" s="356">
        <v>0</v>
      </c>
      <c r="AF1004" s="356">
        <v>0</v>
      </c>
      <c r="AG1004" s="356">
        <v>0</v>
      </c>
      <c r="AH1004" s="356">
        <v>0</v>
      </c>
      <c r="AI1004" s="356">
        <v>0</v>
      </c>
      <c r="AJ1004" s="356">
        <v>0</v>
      </c>
      <c r="AK1004" s="356">
        <v>0</v>
      </c>
      <c r="AL1004" s="356">
        <v>0</v>
      </c>
      <c r="AM1004" s="356">
        <v>0</v>
      </c>
      <c r="AN1004" s="356">
        <v>0</v>
      </c>
      <c r="AO1004" s="356">
        <v>0</v>
      </c>
      <c r="AP1004" s="356">
        <v>0</v>
      </c>
      <c r="AQ1004" s="356">
        <v>0</v>
      </c>
      <c r="AR1004" s="356">
        <v>0</v>
      </c>
      <c r="AS1004" s="356">
        <v>0</v>
      </c>
      <c r="AT1004" s="356">
        <v>0</v>
      </c>
      <c r="AU1004" s="356">
        <v>0</v>
      </c>
      <c r="AV1004" s="356">
        <v>0</v>
      </c>
      <c r="AW1004" s="356">
        <v>0</v>
      </c>
      <c r="AX1004" s="353">
        <f t="shared" si="29"/>
        <v>1</v>
      </c>
    </row>
    <row r="1005" spans="1:50" ht="14.1" customHeight="1">
      <c r="A1005" s="369" t="str">
        <f>'(USETOT13)'!A185</f>
        <v>5313 - Servicios relacionados con los servicios inmobiliarios</v>
      </c>
      <c r="B1005" s="356">
        <v>0</v>
      </c>
      <c r="C1005" s="356">
        <v>0</v>
      </c>
      <c r="D1005" s="356">
        <v>0</v>
      </c>
      <c r="E1005" s="356">
        <v>0</v>
      </c>
      <c r="F1005" s="356">
        <v>0</v>
      </c>
      <c r="G1005" s="356">
        <v>0</v>
      </c>
      <c r="H1005" s="356">
        <v>0</v>
      </c>
      <c r="I1005" s="356">
        <v>0</v>
      </c>
      <c r="J1005" s="356">
        <v>0</v>
      </c>
      <c r="K1005" s="356">
        <v>0</v>
      </c>
      <c r="L1005" s="356">
        <v>0</v>
      </c>
      <c r="M1005" s="356">
        <v>0</v>
      </c>
      <c r="N1005" s="356">
        <v>0</v>
      </c>
      <c r="O1005" s="356">
        <v>0</v>
      </c>
      <c r="P1005" s="356">
        <v>0</v>
      </c>
      <c r="Q1005" s="356">
        <v>0</v>
      </c>
      <c r="R1005" s="356">
        <v>0</v>
      </c>
      <c r="S1005" s="356">
        <v>0</v>
      </c>
      <c r="T1005" s="356">
        <v>1</v>
      </c>
      <c r="U1005" s="356">
        <v>0</v>
      </c>
      <c r="V1005" s="356">
        <v>0</v>
      </c>
      <c r="W1005" s="356">
        <v>0</v>
      </c>
      <c r="X1005" s="356">
        <v>0</v>
      </c>
      <c r="Y1005" s="356">
        <v>0</v>
      </c>
      <c r="Z1005" s="356">
        <v>0</v>
      </c>
      <c r="AA1005" s="356">
        <v>0</v>
      </c>
      <c r="AB1005" s="356">
        <v>0</v>
      </c>
      <c r="AC1005" s="356">
        <v>0</v>
      </c>
      <c r="AD1005" s="356">
        <v>0</v>
      </c>
      <c r="AE1005" s="356">
        <v>0</v>
      </c>
      <c r="AF1005" s="356">
        <v>0</v>
      </c>
      <c r="AG1005" s="356">
        <v>0</v>
      </c>
      <c r="AH1005" s="356">
        <v>0</v>
      </c>
      <c r="AI1005" s="356">
        <v>0</v>
      </c>
      <c r="AJ1005" s="356">
        <v>0</v>
      </c>
      <c r="AK1005" s="356">
        <v>0</v>
      </c>
      <c r="AL1005" s="356">
        <v>0</v>
      </c>
      <c r="AM1005" s="356">
        <v>0</v>
      </c>
      <c r="AN1005" s="356">
        <v>0</v>
      </c>
      <c r="AO1005" s="356">
        <v>0</v>
      </c>
      <c r="AP1005" s="356">
        <v>0</v>
      </c>
      <c r="AQ1005" s="356">
        <v>0</v>
      </c>
      <c r="AR1005" s="356">
        <v>0</v>
      </c>
      <c r="AS1005" s="356">
        <v>0</v>
      </c>
      <c r="AT1005" s="356">
        <v>0</v>
      </c>
      <c r="AU1005" s="356">
        <v>0</v>
      </c>
      <c r="AV1005" s="356">
        <v>0</v>
      </c>
      <c r="AW1005" s="356">
        <v>0</v>
      </c>
      <c r="AX1005" s="353">
        <f t="shared" si="29"/>
        <v>1</v>
      </c>
    </row>
    <row r="1006" spans="1:50" ht="14.1" customHeight="1">
      <c r="A1006" s="369" t="str">
        <f>'(USETOT13)'!A186</f>
        <v>5321 - Alquiler de automóviles, camiones y otros transportes terrestres</v>
      </c>
      <c r="B1006" s="356">
        <v>0</v>
      </c>
      <c r="C1006" s="356">
        <v>0</v>
      </c>
      <c r="D1006" s="356">
        <v>0</v>
      </c>
      <c r="E1006" s="356">
        <v>0</v>
      </c>
      <c r="F1006" s="356">
        <v>0</v>
      </c>
      <c r="G1006" s="356">
        <v>0</v>
      </c>
      <c r="H1006" s="356">
        <v>0</v>
      </c>
      <c r="I1006" s="356">
        <v>0</v>
      </c>
      <c r="J1006" s="356">
        <v>0</v>
      </c>
      <c r="K1006" s="356">
        <v>0</v>
      </c>
      <c r="L1006" s="356">
        <v>0</v>
      </c>
      <c r="M1006" s="356">
        <v>0</v>
      </c>
      <c r="N1006" s="356">
        <v>0</v>
      </c>
      <c r="O1006" s="356">
        <v>0</v>
      </c>
      <c r="P1006" s="356">
        <v>0</v>
      </c>
      <c r="Q1006" s="356">
        <v>0</v>
      </c>
      <c r="R1006" s="356">
        <v>0</v>
      </c>
      <c r="S1006" s="356">
        <v>0</v>
      </c>
      <c r="T1006" s="356">
        <v>1</v>
      </c>
      <c r="U1006" s="356">
        <v>0</v>
      </c>
      <c r="V1006" s="356">
        <v>0</v>
      </c>
      <c r="W1006" s="356">
        <v>0</v>
      </c>
      <c r="X1006" s="356">
        <v>0</v>
      </c>
      <c r="Y1006" s="356">
        <v>0</v>
      </c>
      <c r="Z1006" s="356">
        <v>0</v>
      </c>
      <c r="AA1006" s="356">
        <v>0</v>
      </c>
      <c r="AB1006" s="356">
        <v>0</v>
      </c>
      <c r="AC1006" s="356">
        <v>0</v>
      </c>
      <c r="AD1006" s="356">
        <v>0</v>
      </c>
      <c r="AE1006" s="356">
        <v>0</v>
      </c>
      <c r="AF1006" s="356">
        <v>0</v>
      </c>
      <c r="AG1006" s="356">
        <v>0</v>
      </c>
      <c r="AH1006" s="356">
        <v>0</v>
      </c>
      <c r="AI1006" s="356">
        <v>0</v>
      </c>
      <c r="AJ1006" s="356">
        <v>0</v>
      </c>
      <c r="AK1006" s="356">
        <v>0</v>
      </c>
      <c r="AL1006" s="356">
        <v>0</v>
      </c>
      <c r="AM1006" s="356">
        <v>0</v>
      </c>
      <c r="AN1006" s="356">
        <v>0</v>
      </c>
      <c r="AO1006" s="356">
        <v>0</v>
      </c>
      <c r="AP1006" s="356">
        <v>0</v>
      </c>
      <c r="AQ1006" s="356">
        <v>0</v>
      </c>
      <c r="AR1006" s="356">
        <v>0</v>
      </c>
      <c r="AS1006" s="356">
        <v>0</v>
      </c>
      <c r="AT1006" s="356">
        <v>0</v>
      </c>
      <c r="AU1006" s="356">
        <v>0</v>
      </c>
      <c r="AV1006" s="356">
        <v>0</v>
      </c>
      <c r="AW1006" s="356">
        <v>0</v>
      </c>
      <c r="AX1006" s="353">
        <f>SUM(B1006:AW1006)</f>
        <v>1</v>
      </c>
    </row>
    <row r="1007" spans="1:50" ht="14.1" customHeight="1">
      <c r="A1007" s="369" t="str">
        <f>'(USETOT13)'!A187</f>
        <v>5322 - Alquiler de artículos para el hogar y personales</v>
      </c>
      <c r="B1007" s="356">
        <v>0</v>
      </c>
      <c r="C1007" s="356">
        <v>0</v>
      </c>
      <c r="D1007" s="356">
        <v>0</v>
      </c>
      <c r="E1007" s="356">
        <v>0</v>
      </c>
      <c r="F1007" s="356">
        <v>0</v>
      </c>
      <c r="G1007" s="356">
        <v>0</v>
      </c>
      <c r="H1007" s="356">
        <v>0</v>
      </c>
      <c r="I1007" s="356">
        <v>0</v>
      </c>
      <c r="J1007" s="356">
        <v>0</v>
      </c>
      <c r="K1007" s="356">
        <v>0</v>
      </c>
      <c r="L1007" s="356">
        <v>0</v>
      </c>
      <c r="M1007" s="356">
        <v>0</v>
      </c>
      <c r="N1007" s="356">
        <v>0</v>
      </c>
      <c r="O1007" s="356">
        <v>0</v>
      </c>
      <c r="P1007" s="356">
        <v>0</v>
      </c>
      <c r="Q1007" s="356">
        <v>0</v>
      </c>
      <c r="R1007" s="356">
        <v>0</v>
      </c>
      <c r="S1007" s="356">
        <v>0</v>
      </c>
      <c r="T1007" s="356">
        <v>1</v>
      </c>
      <c r="U1007" s="356">
        <v>0</v>
      </c>
      <c r="V1007" s="356">
        <v>0</v>
      </c>
      <c r="W1007" s="356">
        <v>0</v>
      </c>
      <c r="X1007" s="356">
        <v>0</v>
      </c>
      <c r="Y1007" s="356">
        <v>0</v>
      </c>
      <c r="Z1007" s="356">
        <v>0</v>
      </c>
      <c r="AA1007" s="356">
        <v>0</v>
      </c>
      <c r="AB1007" s="356">
        <v>0</v>
      </c>
      <c r="AC1007" s="356">
        <v>0</v>
      </c>
      <c r="AD1007" s="356">
        <v>0</v>
      </c>
      <c r="AE1007" s="356">
        <v>0</v>
      </c>
      <c r="AF1007" s="356">
        <v>0</v>
      </c>
      <c r="AG1007" s="356">
        <v>0</v>
      </c>
      <c r="AH1007" s="356">
        <v>0</v>
      </c>
      <c r="AI1007" s="356">
        <v>0</v>
      </c>
      <c r="AJ1007" s="356">
        <v>0</v>
      </c>
      <c r="AK1007" s="356">
        <v>0</v>
      </c>
      <c r="AL1007" s="356">
        <v>0</v>
      </c>
      <c r="AM1007" s="356">
        <v>0</v>
      </c>
      <c r="AN1007" s="356">
        <v>0</v>
      </c>
      <c r="AO1007" s="356">
        <v>0</v>
      </c>
      <c r="AP1007" s="356">
        <v>0</v>
      </c>
      <c r="AQ1007" s="356">
        <v>0</v>
      </c>
      <c r="AR1007" s="356">
        <v>0</v>
      </c>
      <c r="AS1007" s="356">
        <v>0</v>
      </c>
      <c r="AT1007" s="356">
        <v>0</v>
      </c>
      <c r="AU1007" s="356">
        <v>0</v>
      </c>
      <c r="AV1007" s="356">
        <v>0</v>
      </c>
      <c r="AW1007" s="356">
        <v>0</v>
      </c>
      <c r="AX1007" s="353">
        <f t="shared" ref="AX1007:AX1070" si="30">SUM(B1007:AW1007)</f>
        <v>1</v>
      </c>
    </row>
    <row r="1008" spans="1:50" ht="14.1" customHeight="1">
      <c r="A1008" s="369" t="str">
        <f>'(USETOT13)'!A188</f>
        <v>5323 - Centros generales de alquiler</v>
      </c>
      <c r="B1008" s="356">
        <v>0</v>
      </c>
      <c r="C1008" s="356">
        <v>0</v>
      </c>
      <c r="D1008" s="356">
        <v>0</v>
      </c>
      <c r="E1008" s="356">
        <v>0</v>
      </c>
      <c r="F1008" s="356">
        <v>0</v>
      </c>
      <c r="G1008" s="356">
        <v>0</v>
      </c>
      <c r="H1008" s="356">
        <v>0</v>
      </c>
      <c r="I1008" s="356">
        <v>0</v>
      </c>
      <c r="J1008" s="356">
        <v>0</v>
      </c>
      <c r="K1008" s="356">
        <v>0</v>
      </c>
      <c r="L1008" s="356">
        <v>0</v>
      </c>
      <c r="M1008" s="356">
        <v>0</v>
      </c>
      <c r="N1008" s="356">
        <v>0</v>
      </c>
      <c r="O1008" s="356">
        <v>0</v>
      </c>
      <c r="P1008" s="356">
        <v>0</v>
      </c>
      <c r="Q1008" s="356">
        <v>0</v>
      </c>
      <c r="R1008" s="356">
        <v>0</v>
      </c>
      <c r="S1008" s="356">
        <v>0</v>
      </c>
      <c r="T1008" s="356">
        <v>1</v>
      </c>
      <c r="U1008" s="356">
        <v>0</v>
      </c>
      <c r="V1008" s="356">
        <v>0</v>
      </c>
      <c r="W1008" s="356">
        <v>0</v>
      </c>
      <c r="X1008" s="356">
        <v>0</v>
      </c>
      <c r="Y1008" s="356">
        <v>0</v>
      </c>
      <c r="Z1008" s="356">
        <v>0</v>
      </c>
      <c r="AA1008" s="356">
        <v>0</v>
      </c>
      <c r="AB1008" s="356">
        <v>0</v>
      </c>
      <c r="AC1008" s="356">
        <v>0</v>
      </c>
      <c r="AD1008" s="356">
        <v>0</v>
      </c>
      <c r="AE1008" s="356">
        <v>0</v>
      </c>
      <c r="AF1008" s="356">
        <v>0</v>
      </c>
      <c r="AG1008" s="356">
        <v>0</v>
      </c>
      <c r="AH1008" s="356">
        <v>0</v>
      </c>
      <c r="AI1008" s="356">
        <v>0</v>
      </c>
      <c r="AJ1008" s="356">
        <v>0</v>
      </c>
      <c r="AK1008" s="356">
        <v>0</v>
      </c>
      <c r="AL1008" s="356">
        <v>0</v>
      </c>
      <c r="AM1008" s="356">
        <v>0</v>
      </c>
      <c r="AN1008" s="356">
        <v>0</v>
      </c>
      <c r="AO1008" s="356">
        <v>0</v>
      </c>
      <c r="AP1008" s="356">
        <v>0</v>
      </c>
      <c r="AQ1008" s="356">
        <v>0</v>
      </c>
      <c r="AR1008" s="356">
        <v>0</v>
      </c>
      <c r="AS1008" s="356">
        <v>0</v>
      </c>
      <c r="AT1008" s="356">
        <v>0</v>
      </c>
      <c r="AU1008" s="356">
        <v>0</v>
      </c>
      <c r="AV1008" s="356">
        <v>0</v>
      </c>
      <c r="AW1008" s="356">
        <v>0</v>
      </c>
      <c r="AX1008" s="353">
        <f t="shared" si="30"/>
        <v>1</v>
      </c>
    </row>
    <row r="1009" spans="1:50" ht="14.1" customHeight="1">
      <c r="A1009" s="369" t="str">
        <f>'(USETOT13)'!A189</f>
        <v>5324 - Alquiler de maquinaria y equipo agropecuario, pesquero, industrial, comercial y de servicios</v>
      </c>
      <c r="B1009" s="356">
        <v>0</v>
      </c>
      <c r="C1009" s="356">
        <v>0</v>
      </c>
      <c r="D1009" s="356">
        <v>0</v>
      </c>
      <c r="E1009" s="356">
        <v>0</v>
      </c>
      <c r="F1009" s="356">
        <v>0</v>
      </c>
      <c r="G1009" s="356">
        <v>0</v>
      </c>
      <c r="H1009" s="356">
        <v>0</v>
      </c>
      <c r="I1009" s="356">
        <v>0</v>
      </c>
      <c r="J1009" s="356">
        <v>0</v>
      </c>
      <c r="K1009" s="356">
        <v>0</v>
      </c>
      <c r="L1009" s="356">
        <v>0</v>
      </c>
      <c r="M1009" s="356">
        <v>0</v>
      </c>
      <c r="N1009" s="356">
        <v>0</v>
      </c>
      <c r="O1009" s="356">
        <v>0</v>
      </c>
      <c r="P1009" s="356">
        <v>0</v>
      </c>
      <c r="Q1009" s="356">
        <v>0</v>
      </c>
      <c r="R1009" s="356">
        <v>0</v>
      </c>
      <c r="S1009" s="356">
        <v>0</v>
      </c>
      <c r="T1009" s="356">
        <v>1</v>
      </c>
      <c r="U1009" s="356">
        <v>0</v>
      </c>
      <c r="V1009" s="356">
        <v>0</v>
      </c>
      <c r="W1009" s="356">
        <v>0</v>
      </c>
      <c r="X1009" s="356">
        <v>0</v>
      </c>
      <c r="Y1009" s="356">
        <v>0</v>
      </c>
      <c r="Z1009" s="356">
        <v>0</v>
      </c>
      <c r="AA1009" s="356">
        <v>0</v>
      </c>
      <c r="AB1009" s="356">
        <v>0</v>
      </c>
      <c r="AC1009" s="356">
        <v>0</v>
      </c>
      <c r="AD1009" s="356">
        <v>0</v>
      </c>
      <c r="AE1009" s="356">
        <v>0</v>
      </c>
      <c r="AF1009" s="356">
        <v>0</v>
      </c>
      <c r="AG1009" s="356">
        <v>0</v>
      </c>
      <c r="AH1009" s="356">
        <v>0</v>
      </c>
      <c r="AI1009" s="356">
        <v>0</v>
      </c>
      <c r="AJ1009" s="356">
        <v>0</v>
      </c>
      <c r="AK1009" s="356">
        <v>0</v>
      </c>
      <c r="AL1009" s="356">
        <v>0</v>
      </c>
      <c r="AM1009" s="356">
        <v>0</v>
      </c>
      <c r="AN1009" s="356">
        <v>0</v>
      </c>
      <c r="AO1009" s="356">
        <v>0</v>
      </c>
      <c r="AP1009" s="356">
        <v>0</v>
      </c>
      <c r="AQ1009" s="356">
        <v>0</v>
      </c>
      <c r="AR1009" s="356">
        <v>0</v>
      </c>
      <c r="AS1009" s="356">
        <v>0</v>
      </c>
      <c r="AT1009" s="356">
        <v>0</v>
      </c>
      <c r="AU1009" s="356">
        <v>0</v>
      </c>
      <c r="AV1009" s="356">
        <v>0</v>
      </c>
      <c r="AW1009" s="356">
        <v>0</v>
      </c>
      <c r="AX1009" s="353">
        <f t="shared" si="30"/>
        <v>1</v>
      </c>
    </row>
    <row r="1010" spans="1:50" ht="14.1" customHeight="1">
      <c r="A1010" s="369" t="str">
        <f>'(USETOT13)'!A190</f>
        <v>5331 - Servicios de alquiler de marcas registradas, patentes y franquicias</v>
      </c>
      <c r="B1010" s="356">
        <v>0</v>
      </c>
      <c r="C1010" s="356">
        <v>0</v>
      </c>
      <c r="D1010" s="356">
        <v>0</v>
      </c>
      <c r="E1010" s="356">
        <v>0</v>
      </c>
      <c r="F1010" s="356">
        <v>0</v>
      </c>
      <c r="G1010" s="356">
        <v>0</v>
      </c>
      <c r="H1010" s="356">
        <v>0</v>
      </c>
      <c r="I1010" s="356">
        <v>0</v>
      </c>
      <c r="J1010" s="356">
        <v>0</v>
      </c>
      <c r="K1010" s="356">
        <v>0</v>
      </c>
      <c r="L1010" s="356">
        <v>0</v>
      </c>
      <c r="M1010" s="356">
        <v>0</v>
      </c>
      <c r="N1010" s="356">
        <v>0</v>
      </c>
      <c r="O1010" s="356">
        <v>0</v>
      </c>
      <c r="P1010" s="356">
        <v>0</v>
      </c>
      <c r="Q1010" s="356">
        <v>0</v>
      </c>
      <c r="R1010" s="356">
        <v>0</v>
      </c>
      <c r="S1010" s="356">
        <v>0</v>
      </c>
      <c r="T1010" s="356">
        <v>1</v>
      </c>
      <c r="U1010" s="356">
        <v>0</v>
      </c>
      <c r="V1010" s="356">
        <v>0</v>
      </c>
      <c r="W1010" s="356">
        <v>0</v>
      </c>
      <c r="X1010" s="356">
        <v>0</v>
      </c>
      <c r="Y1010" s="356">
        <v>0</v>
      </c>
      <c r="Z1010" s="356">
        <v>0</v>
      </c>
      <c r="AA1010" s="356">
        <v>0</v>
      </c>
      <c r="AB1010" s="356">
        <v>0</v>
      </c>
      <c r="AC1010" s="356">
        <v>0</v>
      </c>
      <c r="AD1010" s="356">
        <v>0</v>
      </c>
      <c r="AE1010" s="356">
        <v>0</v>
      </c>
      <c r="AF1010" s="356">
        <v>0</v>
      </c>
      <c r="AG1010" s="356">
        <v>0</v>
      </c>
      <c r="AH1010" s="356">
        <v>0</v>
      </c>
      <c r="AI1010" s="356">
        <v>0</v>
      </c>
      <c r="AJ1010" s="356">
        <v>0</v>
      </c>
      <c r="AK1010" s="356">
        <v>0</v>
      </c>
      <c r="AL1010" s="356">
        <v>0</v>
      </c>
      <c r="AM1010" s="356">
        <v>0</v>
      </c>
      <c r="AN1010" s="356">
        <v>0</v>
      </c>
      <c r="AO1010" s="356">
        <v>0</v>
      </c>
      <c r="AP1010" s="356">
        <v>0</v>
      </c>
      <c r="AQ1010" s="356">
        <v>0</v>
      </c>
      <c r="AR1010" s="356">
        <v>0</v>
      </c>
      <c r="AS1010" s="356">
        <v>0</v>
      </c>
      <c r="AT1010" s="356">
        <v>0</v>
      </c>
      <c r="AU1010" s="356">
        <v>0</v>
      </c>
      <c r="AV1010" s="356">
        <v>0</v>
      </c>
      <c r="AW1010" s="356">
        <v>0</v>
      </c>
      <c r="AX1010" s="353">
        <f t="shared" si="30"/>
        <v>1</v>
      </c>
    </row>
    <row r="1011" spans="1:50" ht="14.1" customHeight="1">
      <c r="A1011" s="369" t="str">
        <f>'(USETOT13)'!A191</f>
        <v>5411 - Servicios legales</v>
      </c>
      <c r="B1011" s="356">
        <v>0</v>
      </c>
      <c r="C1011" s="356">
        <v>0</v>
      </c>
      <c r="D1011" s="356">
        <v>0</v>
      </c>
      <c r="E1011" s="356">
        <v>0</v>
      </c>
      <c r="F1011" s="356">
        <v>0</v>
      </c>
      <c r="G1011" s="356">
        <v>0</v>
      </c>
      <c r="H1011" s="356">
        <v>0</v>
      </c>
      <c r="I1011" s="356">
        <v>0</v>
      </c>
      <c r="J1011" s="356">
        <v>0</v>
      </c>
      <c r="K1011" s="356">
        <v>0</v>
      </c>
      <c r="L1011" s="356">
        <v>0</v>
      </c>
      <c r="M1011" s="356">
        <v>0</v>
      </c>
      <c r="N1011" s="356">
        <v>0</v>
      </c>
      <c r="O1011" s="356">
        <v>0</v>
      </c>
      <c r="P1011" s="356">
        <v>0</v>
      </c>
      <c r="Q1011" s="356">
        <v>0</v>
      </c>
      <c r="R1011" s="356">
        <v>0</v>
      </c>
      <c r="S1011" s="356">
        <v>0</v>
      </c>
      <c r="T1011" s="356">
        <v>1</v>
      </c>
      <c r="U1011" s="356">
        <v>0</v>
      </c>
      <c r="V1011" s="356">
        <v>0</v>
      </c>
      <c r="W1011" s="356">
        <v>0</v>
      </c>
      <c r="X1011" s="356">
        <v>0</v>
      </c>
      <c r="Y1011" s="356">
        <v>0</v>
      </c>
      <c r="Z1011" s="356">
        <v>0</v>
      </c>
      <c r="AA1011" s="356">
        <v>0</v>
      </c>
      <c r="AB1011" s="356">
        <v>0</v>
      </c>
      <c r="AC1011" s="356">
        <v>0</v>
      </c>
      <c r="AD1011" s="356">
        <v>0</v>
      </c>
      <c r="AE1011" s="356">
        <v>0</v>
      </c>
      <c r="AF1011" s="356">
        <v>0</v>
      </c>
      <c r="AG1011" s="356">
        <v>0</v>
      </c>
      <c r="AH1011" s="356">
        <v>0</v>
      </c>
      <c r="AI1011" s="356">
        <v>0</v>
      </c>
      <c r="AJ1011" s="356">
        <v>0</v>
      </c>
      <c r="AK1011" s="356">
        <v>0</v>
      </c>
      <c r="AL1011" s="356">
        <v>0</v>
      </c>
      <c r="AM1011" s="356">
        <v>0</v>
      </c>
      <c r="AN1011" s="356">
        <v>0</v>
      </c>
      <c r="AO1011" s="356">
        <v>0</v>
      </c>
      <c r="AP1011" s="356">
        <v>0</v>
      </c>
      <c r="AQ1011" s="356">
        <v>0</v>
      </c>
      <c r="AR1011" s="356">
        <v>0</v>
      </c>
      <c r="AS1011" s="356">
        <v>0</v>
      </c>
      <c r="AT1011" s="356">
        <v>0</v>
      </c>
      <c r="AU1011" s="356">
        <v>0</v>
      </c>
      <c r="AV1011" s="356">
        <v>0</v>
      </c>
      <c r="AW1011" s="356">
        <v>0</v>
      </c>
      <c r="AX1011" s="353">
        <f t="shared" si="30"/>
        <v>1</v>
      </c>
    </row>
    <row r="1012" spans="1:50" ht="14.1" customHeight="1">
      <c r="A1012" s="369" t="str">
        <f>'(USETOT13)'!A192</f>
        <v>5412 - Servicios de contabilidad, auditoría y servicios relacionados</v>
      </c>
      <c r="B1012" s="356">
        <v>0</v>
      </c>
      <c r="C1012" s="356">
        <v>0</v>
      </c>
      <c r="D1012" s="356">
        <v>0</v>
      </c>
      <c r="E1012" s="356">
        <v>0</v>
      </c>
      <c r="F1012" s="356">
        <v>0</v>
      </c>
      <c r="G1012" s="356">
        <v>0</v>
      </c>
      <c r="H1012" s="356">
        <v>0</v>
      </c>
      <c r="I1012" s="356">
        <v>0</v>
      </c>
      <c r="J1012" s="356">
        <v>0</v>
      </c>
      <c r="K1012" s="356">
        <v>0</v>
      </c>
      <c r="L1012" s="356">
        <v>0</v>
      </c>
      <c r="M1012" s="356">
        <v>0</v>
      </c>
      <c r="N1012" s="356">
        <v>0</v>
      </c>
      <c r="O1012" s="356">
        <v>0</v>
      </c>
      <c r="P1012" s="356">
        <v>0</v>
      </c>
      <c r="Q1012" s="356">
        <v>0</v>
      </c>
      <c r="R1012" s="356">
        <v>0</v>
      </c>
      <c r="S1012" s="356">
        <v>0</v>
      </c>
      <c r="T1012" s="356">
        <v>1</v>
      </c>
      <c r="U1012" s="356">
        <v>0</v>
      </c>
      <c r="V1012" s="356">
        <v>0</v>
      </c>
      <c r="W1012" s="356">
        <v>0</v>
      </c>
      <c r="X1012" s="356">
        <v>0</v>
      </c>
      <c r="Y1012" s="356">
        <v>0</v>
      </c>
      <c r="Z1012" s="356">
        <v>0</v>
      </c>
      <c r="AA1012" s="356">
        <v>0</v>
      </c>
      <c r="AB1012" s="356">
        <v>0</v>
      </c>
      <c r="AC1012" s="356">
        <v>0</v>
      </c>
      <c r="AD1012" s="356">
        <v>0</v>
      </c>
      <c r="AE1012" s="356">
        <v>0</v>
      </c>
      <c r="AF1012" s="356">
        <v>0</v>
      </c>
      <c r="AG1012" s="356">
        <v>0</v>
      </c>
      <c r="AH1012" s="356">
        <v>0</v>
      </c>
      <c r="AI1012" s="356">
        <v>0</v>
      </c>
      <c r="AJ1012" s="356">
        <v>0</v>
      </c>
      <c r="AK1012" s="356">
        <v>0</v>
      </c>
      <c r="AL1012" s="356">
        <v>0</v>
      </c>
      <c r="AM1012" s="356">
        <v>0</v>
      </c>
      <c r="AN1012" s="356">
        <v>0</v>
      </c>
      <c r="AO1012" s="356">
        <v>0</v>
      </c>
      <c r="AP1012" s="356">
        <v>0</v>
      </c>
      <c r="AQ1012" s="356">
        <v>0</v>
      </c>
      <c r="AR1012" s="356">
        <v>0</v>
      </c>
      <c r="AS1012" s="356">
        <v>0</v>
      </c>
      <c r="AT1012" s="356">
        <v>0</v>
      </c>
      <c r="AU1012" s="356">
        <v>0</v>
      </c>
      <c r="AV1012" s="356">
        <v>0</v>
      </c>
      <c r="AW1012" s="356">
        <v>0</v>
      </c>
      <c r="AX1012" s="353">
        <f t="shared" si="30"/>
        <v>1</v>
      </c>
    </row>
    <row r="1013" spans="1:50" ht="14.1" customHeight="1">
      <c r="A1013" s="369" t="str">
        <f>'(USETOT13)'!A193</f>
        <v>5413 - Servicios de arquitectura, ingeniería y actividades relacionadas</v>
      </c>
      <c r="B1013" s="356">
        <v>0</v>
      </c>
      <c r="C1013" s="356">
        <v>0</v>
      </c>
      <c r="D1013" s="356">
        <v>0</v>
      </c>
      <c r="E1013" s="356">
        <v>0</v>
      </c>
      <c r="F1013" s="356">
        <v>0</v>
      </c>
      <c r="G1013" s="356">
        <v>0</v>
      </c>
      <c r="H1013" s="356">
        <v>0</v>
      </c>
      <c r="I1013" s="356">
        <v>0</v>
      </c>
      <c r="J1013" s="356">
        <v>0</v>
      </c>
      <c r="K1013" s="356">
        <v>0</v>
      </c>
      <c r="L1013" s="356">
        <v>0</v>
      </c>
      <c r="M1013" s="356">
        <v>0</v>
      </c>
      <c r="N1013" s="356">
        <v>0</v>
      </c>
      <c r="O1013" s="356">
        <v>0</v>
      </c>
      <c r="P1013" s="356">
        <v>0</v>
      </c>
      <c r="Q1013" s="356">
        <v>0</v>
      </c>
      <c r="R1013" s="356">
        <v>0</v>
      </c>
      <c r="S1013" s="356">
        <v>0</v>
      </c>
      <c r="T1013" s="356">
        <v>1</v>
      </c>
      <c r="U1013" s="356">
        <v>0</v>
      </c>
      <c r="V1013" s="356">
        <v>0</v>
      </c>
      <c r="W1013" s="356">
        <v>0</v>
      </c>
      <c r="X1013" s="356">
        <v>0</v>
      </c>
      <c r="Y1013" s="356">
        <v>0</v>
      </c>
      <c r="Z1013" s="356">
        <v>0</v>
      </c>
      <c r="AA1013" s="356">
        <v>0</v>
      </c>
      <c r="AB1013" s="356">
        <v>0</v>
      </c>
      <c r="AC1013" s="356">
        <v>0</v>
      </c>
      <c r="AD1013" s="356">
        <v>0</v>
      </c>
      <c r="AE1013" s="356">
        <v>0</v>
      </c>
      <c r="AF1013" s="356">
        <v>0</v>
      </c>
      <c r="AG1013" s="356">
        <v>0</v>
      </c>
      <c r="AH1013" s="356">
        <v>0</v>
      </c>
      <c r="AI1013" s="356">
        <v>0</v>
      </c>
      <c r="AJ1013" s="356">
        <v>0</v>
      </c>
      <c r="AK1013" s="356">
        <v>0</v>
      </c>
      <c r="AL1013" s="356">
        <v>0</v>
      </c>
      <c r="AM1013" s="356">
        <v>0</v>
      </c>
      <c r="AN1013" s="356">
        <v>0</v>
      </c>
      <c r="AO1013" s="356">
        <v>0</v>
      </c>
      <c r="AP1013" s="356">
        <v>0</v>
      </c>
      <c r="AQ1013" s="356">
        <v>0</v>
      </c>
      <c r="AR1013" s="356">
        <v>0</v>
      </c>
      <c r="AS1013" s="356">
        <v>0</v>
      </c>
      <c r="AT1013" s="356">
        <v>0</v>
      </c>
      <c r="AU1013" s="356">
        <v>0</v>
      </c>
      <c r="AV1013" s="356">
        <v>0</v>
      </c>
      <c r="AW1013" s="356">
        <v>0</v>
      </c>
      <c r="AX1013" s="353">
        <f t="shared" si="30"/>
        <v>1</v>
      </c>
    </row>
    <row r="1014" spans="1:50" ht="14.1" customHeight="1">
      <c r="A1014" s="369" t="str">
        <f>'(USETOT13)'!A194</f>
        <v>5414 - Diseño especializado</v>
      </c>
      <c r="B1014" s="356">
        <v>0</v>
      </c>
      <c r="C1014" s="356">
        <v>0</v>
      </c>
      <c r="D1014" s="356">
        <v>0</v>
      </c>
      <c r="E1014" s="356">
        <v>0</v>
      </c>
      <c r="F1014" s="356">
        <v>0</v>
      </c>
      <c r="G1014" s="356">
        <v>0</v>
      </c>
      <c r="H1014" s="356">
        <v>0</v>
      </c>
      <c r="I1014" s="356">
        <v>0</v>
      </c>
      <c r="J1014" s="356">
        <v>0</v>
      </c>
      <c r="K1014" s="356">
        <v>0</v>
      </c>
      <c r="L1014" s="356">
        <v>0</v>
      </c>
      <c r="M1014" s="356">
        <v>0</v>
      </c>
      <c r="N1014" s="356">
        <v>0</v>
      </c>
      <c r="O1014" s="356">
        <v>0</v>
      </c>
      <c r="P1014" s="356">
        <v>0</v>
      </c>
      <c r="Q1014" s="356">
        <v>0</v>
      </c>
      <c r="R1014" s="356">
        <v>0</v>
      </c>
      <c r="S1014" s="356">
        <v>0</v>
      </c>
      <c r="T1014" s="356">
        <v>1</v>
      </c>
      <c r="U1014" s="356">
        <v>0</v>
      </c>
      <c r="V1014" s="356">
        <v>0</v>
      </c>
      <c r="W1014" s="356">
        <v>0</v>
      </c>
      <c r="X1014" s="356">
        <v>0</v>
      </c>
      <c r="Y1014" s="356">
        <v>0</v>
      </c>
      <c r="Z1014" s="356">
        <v>0</v>
      </c>
      <c r="AA1014" s="356">
        <v>0</v>
      </c>
      <c r="AB1014" s="356">
        <v>0</v>
      </c>
      <c r="AC1014" s="356">
        <v>0</v>
      </c>
      <c r="AD1014" s="356">
        <v>0</v>
      </c>
      <c r="AE1014" s="356">
        <v>0</v>
      </c>
      <c r="AF1014" s="356">
        <v>0</v>
      </c>
      <c r="AG1014" s="356">
        <v>0</v>
      </c>
      <c r="AH1014" s="356">
        <v>0</v>
      </c>
      <c r="AI1014" s="356">
        <v>0</v>
      </c>
      <c r="AJ1014" s="356">
        <v>0</v>
      </c>
      <c r="AK1014" s="356">
        <v>0</v>
      </c>
      <c r="AL1014" s="356">
        <v>0</v>
      </c>
      <c r="AM1014" s="356">
        <v>0</v>
      </c>
      <c r="AN1014" s="356">
        <v>0</v>
      </c>
      <c r="AO1014" s="356">
        <v>0</v>
      </c>
      <c r="AP1014" s="356">
        <v>0</v>
      </c>
      <c r="AQ1014" s="356">
        <v>0</v>
      </c>
      <c r="AR1014" s="356">
        <v>0</v>
      </c>
      <c r="AS1014" s="356">
        <v>0</v>
      </c>
      <c r="AT1014" s="356">
        <v>0</v>
      </c>
      <c r="AU1014" s="356">
        <v>0</v>
      </c>
      <c r="AV1014" s="356">
        <v>0</v>
      </c>
      <c r="AW1014" s="356">
        <v>0</v>
      </c>
      <c r="AX1014" s="353">
        <f t="shared" si="30"/>
        <v>1</v>
      </c>
    </row>
    <row r="1015" spans="1:50" ht="14.1" customHeight="1">
      <c r="A1015" s="369" t="str">
        <f>'(USETOT13)'!A195</f>
        <v>5415 - Servicios de diseño de sistemas de cómputo y servicios relacionados</v>
      </c>
      <c r="B1015" s="356">
        <v>0</v>
      </c>
      <c r="C1015" s="356">
        <v>0</v>
      </c>
      <c r="D1015" s="356">
        <v>0</v>
      </c>
      <c r="E1015" s="356">
        <v>0</v>
      </c>
      <c r="F1015" s="356">
        <v>0</v>
      </c>
      <c r="G1015" s="356">
        <v>0</v>
      </c>
      <c r="H1015" s="356">
        <v>0</v>
      </c>
      <c r="I1015" s="356">
        <v>0</v>
      </c>
      <c r="J1015" s="356">
        <v>0</v>
      </c>
      <c r="K1015" s="356">
        <v>0</v>
      </c>
      <c r="L1015" s="356">
        <v>0</v>
      </c>
      <c r="M1015" s="356">
        <v>0</v>
      </c>
      <c r="N1015" s="356">
        <v>0</v>
      </c>
      <c r="O1015" s="356">
        <v>0</v>
      </c>
      <c r="P1015" s="356">
        <v>0</v>
      </c>
      <c r="Q1015" s="356">
        <v>0</v>
      </c>
      <c r="R1015" s="356">
        <v>0</v>
      </c>
      <c r="S1015" s="356">
        <v>0</v>
      </c>
      <c r="T1015" s="356">
        <v>1</v>
      </c>
      <c r="U1015" s="356">
        <v>0</v>
      </c>
      <c r="V1015" s="356">
        <v>0</v>
      </c>
      <c r="W1015" s="356">
        <v>0</v>
      </c>
      <c r="X1015" s="356">
        <v>0</v>
      </c>
      <c r="Y1015" s="356">
        <v>0</v>
      </c>
      <c r="Z1015" s="356">
        <v>0</v>
      </c>
      <c r="AA1015" s="356">
        <v>0</v>
      </c>
      <c r="AB1015" s="356">
        <v>0</v>
      </c>
      <c r="AC1015" s="356">
        <v>0</v>
      </c>
      <c r="AD1015" s="356">
        <v>0</v>
      </c>
      <c r="AE1015" s="356">
        <v>0</v>
      </c>
      <c r="AF1015" s="356">
        <v>0</v>
      </c>
      <c r="AG1015" s="356">
        <v>0</v>
      </c>
      <c r="AH1015" s="356">
        <v>0</v>
      </c>
      <c r="AI1015" s="356">
        <v>0</v>
      </c>
      <c r="AJ1015" s="356">
        <v>0</v>
      </c>
      <c r="AK1015" s="356">
        <v>0</v>
      </c>
      <c r="AL1015" s="356">
        <v>0</v>
      </c>
      <c r="AM1015" s="356">
        <v>0</v>
      </c>
      <c r="AN1015" s="356">
        <v>0</v>
      </c>
      <c r="AO1015" s="356">
        <v>0</v>
      </c>
      <c r="AP1015" s="356">
        <v>0</v>
      </c>
      <c r="AQ1015" s="356">
        <v>0</v>
      </c>
      <c r="AR1015" s="356">
        <v>0</v>
      </c>
      <c r="AS1015" s="356">
        <v>0</v>
      </c>
      <c r="AT1015" s="356">
        <v>0</v>
      </c>
      <c r="AU1015" s="356">
        <v>0</v>
      </c>
      <c r="AV1015" s="356">
        <v>0</v>
      </c>
      <c r="AW1015" s="356">
        <v>0</v>
      </c>
      <c r="AX1015" s="353">
        <f t="shared" si="30"/>
        <v>1</v>
      </c>
    </row>
    <row r="1016" spans="1:50" ht="14.1" customHeight="1">
      <c r="A1016" s="369" t="str">
        <f>'(USETOT13)'!A196</f>
        <v>5416 - Servicios de consultoría administrativa, científica y técnica</v>
      </c>
      <c r="B1016" s="356">
        <v>0</v>
      </c>
      <c r="C1016" s="356">
        <v>0</v>
      </c>
      <c r="D1016" s="356">
        <v>0</v>
      </c>
      <c r="E1016" s="356">
        <v>0</v>
      </c>
      <c r="F1016" s="356">
        <v>0</v>
      </c>
      <c r="G1016" s="356">
        <v>0</v>
      </c>
      <c r="H1016" s="356">
        <v>0</v>
      </c>
      <c r="I1016" s="356">
        <v>0</v>
      </c>
      <c r="J1016" s="356">
        <v>0</v>
      </c>
      <c r="K1016" s="356">
        <v>0</v>
      </c>
      <c r="L1016" s="356">
        <v>0</v>
      </c>
      <c r="M1016" s="356">
        <v>0</v>
      </c>
      <c r="N1016" s="356">
        <v>0</v>
      </c>
      <c r="O1016" s="356">
        <v>0</v>
      </c>
      <c r="P1016" s="356">
        <v>0</v>
      </c>
      <c r="Q1016" s="356">
        <v>0</v>
      </c>
      <c r="R1016" s="356">
        <v>0</v>
      </c>
      <c r="S1016" s="356">
        <v>0</v>
      </c>
      <c r="T1016" s="356">
        <v>1</v>
      </c>
      <c r="U1016" s="356">
        <v>0</v>
      </c>
      <c r="V1016" s="356">
        <v>0</v>
      </c>
      <c r="W1016" s="356">
        <v>0</v>
      </c>
      <c r="X1016" s="356">
        <v>0</v>
      </c>
      <c r="Y1016" s="356">
        <v>0</v>
      </c>
      <c r="Z1016" s="356">
        <v>0</v>
      </c>
      <c r="AA1016" s="356">
        <v>0</v>
      </c>
      <c r="AB1016" s="356">
        <v>0</v>
      </c>
      <c r="AC1016" s="356">
        <v>0</v>
      </c>
      <c r="AD1016" s="356">
        <v>0</v>
      </c>
      <c r="AE1016" s="356">
        <v>0</v>
      </c>
      <c r="AF1016" s="356">
        <v>0</v>
      </c>
      <c r="AG1016" s="356">
        <v>0</v>
      </c>
      <c r="AH1016" s="356">
        <v>0</v>
      </c>
      <c r="AI1016" s="356">
        <v>0</v>
      </c>
      <c r="AJ1016" s="356">
        <v>0</v>
      </c>
      <c r="AK1016" s="356">
        <v>0</v>
      </c>
      <c r="AL1016" s="356">
        <v>0</v>
      </c>
      <c r="AM1016" s="356">
        <v>0</v>
      </c>
      <c r="AN1016" s="356">
        <v>0</v>
      </c>
      <c r="AO1016" s="356">
        <v>0</v>
      </c>
      <c r="AP1016" s="356">
        <v>0</v>
      </c>
      <c r="AQ1016" s="356">
        <v>0</v>
      </c>
      <c r="AR1016" s="356">
        <v>0</v>
      </c>
      <c r="AS1016" s="356">
        <v>0</v>
      </c>
      <c r="AT1016" s="356">
        <v>0</v>
      </c>
      <c r="AU1016" s="356">
        <v>0</v>
      </c>
      <c r="AV1016" s="356">
        <v>0</v>
      </c>
      <c r="AW1016" s="356">
        <v>0</v>
      </c>
      <c r="AX1016" s="353">
        <f t="shared" si="30"/>
        <v>1</v>
      </c>
    </row>
    <row r="1017" spans="1:50" ht="14.1" customHeight="1">
      <c r="A1017" s="369" t="str">
        <f>'(USETOT13)'!A197</f>
        <v>5417 - Servicios de investigación científica y desarrollo</v>
      </c>
      <c r="B1017" s="356">
        <v>0</v>
      </c>
      <c r="C1017" s="356">
        <v>0</v>
      </c>
      <c r="D1017" s="356">
        <v>0</v>
      </c>
      <c r="E1017" s="356">
        <v>0</v>
      </c>
      <c r="F1017" s="356">
        <v>0</v>
      </c>
      <c r="G1017" s="356">
        <v>0</v>
      </c>
      <c r="H1017" s="356">
        <v>0</v>
      </c>
      <c r="I1017" s="356">
        <v>0</v>
      </c>
      <c r="J1017" s="356">
        <v>0</v>
      </c>
      <c r="K1017" s="356">
        <v>0</v>
      </c>
      <c r="L1017" s="356">
        <v>0</v>
      </c>
      <c r="M1017" s="356">
        <v>0</v>
      </c>
      <c r="N1017" s="356">
        <v>0</v>
      </c>
      <c r="O1017" s="356">
        <v>0</v>
      </c>
      <c r="P1017" s="356">
        <v>0</v>
      </c>
      <c r="Q1017" s="356">
        <v>0</v>
      </c>
      <c r="R1017" s="356">
        <v>0</v>
      </c>
      <c r="S1017" s="356">
        <v>0</v>
      </c>
      <c r="T1017" s="356">
        <v>1</v>
      </c>
      <c r="U1017" s="356">
        <v>0</v>
      </c>
      <c r="V1017" s="356">
        <v>0</v>
      </c>
      <c r="W1017" s="356">
        <v>0</v>
      </c>
      <c r="X1017" s="356">
        <v>0</v>
      </c>
      <c r="Y1017" s="356">
        <v>0</v>
      </c>
      <c r="Z1017" s="356">
        <v>0</v>
      </c>
      <c r="AA1017" s="356">
        <v>0</v>
      </c>
      <c r="AB1017" s="356">
        <v>0</v>
      </c>
      <c r="AC1017" s="356">
        <v>0</v>
      </c>
      <c r="AD1017" s="356">
        <v>0</v>
      </c>
      <c r="AE1017" s="356">
        <v>0</v>
      </c>
      <c r="AF1017" s="356">
        <v>0</v>
      </c>
      <c r="AG1017" s="356">
        <v>0</v>
      </c>
      <c r="AH1017" s="356">
        <v>0</v>
      </c>
      <c r="AI1017" s="356">
        <v>0</v>
      </c>
      <c r="AJ1017" s="356">
        <v>0</v>
      </c>
      <c r="AK1017" s="356">
        <v>0</v>
      </c>
      <c r="AL1017" s="356">
        <v>0</v>
      </c>
      <c r="AM1017" s="356">
        <v>0</v>
      </c>
      <c r="AN1017" s="356">
        <v>0</v>
      </c>
      <c r="AO1017" s="356">
        <v>0</v>
      </c>
      <c r="AP1017" s="356">
        <v>0</v>
      </c>
      <c r="AQ1017" s="356">
        <v>0</v>
      </c>
      <c r="AR1017" s="356">
        <v>0</v>
      </c>
      <c r="AS1017" s="356">
        <v>0</v>
      </c>
      <c r="AT1017" s="356">
        <v>0</v>
      </c>
      <c r="AU1017" s="356">
        <v>0</v>
      </c>
      <c r="AV1017" s="356">
        <v>0</v>
      </c>
      <c r="AW1017" s="356">
        <v>0</v>
      </c>
      <c r="AX1017" s="353">
        <f t="shared" si="30"/>
        <v>1</v>
      </c>
    </row>
    <row r="1018" spans="1:50" ht="14.1" customHeight="1">
      <c r="A1018" s="369" t="str">
        <f>'(USETOT13)'!A198</f>
        <v>5418 - Servicios de publicidad y actividades relacionadas</v>
      </c>
      <c r="B1018" s="356">
        <v>0</v>
      </c>
      <c r="C1018" s="356">
        <v>0</v>
      </c>
      <c r="D1018" s="356">
        <v>0</v>
      </c>
      <c r="E1018" s="356">
        <v>0</v>
      </c>
      <c r="F1018" s="356">
        <v>0</v>
      </c>
      <c r="G1018" s="356">
        <v>0</v>
      </c>
      <c r="H1018" s="356">
        <v>0</v>
      </c>
      <c r="I1018" s="356">
        <v>0</v>
      </c>
      <c r="J1018" s="356">
        <v>0</v>
      </c>
      <c r="K1018" s="356">
        <v>0</v>
      </c>
      <c r="L1018" s="356">
        <v>0</v>
      </c>
      <c r="M1018" s="356">
        <v>0</v>
      </c>
      <c r="N1018" s="356">
        <v>0</v>
      </c>
      <c r="O1018" s="356">
        <v>0</v>
      </c>
      <c r="P1018" s="356">
        <v>0</v>
      </c>
      <c r="Q1018" s="356">
        <v>0</v>
      </c>
      <c r="R1018" s="356">
        <v>0</v>
      </c>
      <c r="S1018" s="356">
        <v>0</v>
      </c>
      <c r="T1018" s="356">
        <v>1</v>
      </c>
      <c r="U1018" s="356">
        <v>0</v>
      </c>
      <c r="V1018" s="356">
        <v>0</v>
      </c>
      <c r="W1018" s="356">
        <v>0</v>
      </c>
      <c r="X1018" s="356">
        <v>0</v>
      </c>
      <c r="Y1018" s="356">
        <v>0</v>
      </c>
      <c r="Z1018" s="356">
        <v>0</v>
      </c>
      <c r="AA1018" s="356">
        <v>0</v>
      </c>
      <c r="AB1018" s="356">
        <v>0</v>
      </c>
      <c r="AC1018" s="356">
        <v>0</v>
      </c>
      <c r="AD1018" s="356">
        <v>0</v>
      </c>
      <c r="AE1018" s="356">
        <v>0</v>
      </c>
      <c r="AF1018" s="356">
        <v>0</v>
      </c>
      <c r="AG1018" s="356">
        <v>0</v>
      </c>
      <c r="AH1018" s="356">
        <v>0</v>
      </c>
      <c r="AI1018" s="356">
        <v>0</v>
      </c>
      <c r="AJ1018" s="356">
        <v>0</v>
      </c>
      <c r="AK1018" s="356">
        <v>0</v>
      </c>
      <c r="AL1018" s="356">
        <v>0</v>
      </c>
      <c r="AM1018" s="356">
        <v>0</v>
      </c>
      <c r="AN1018" s="356">
        <v>0</v>
      </c>
      <c r="AO1018" s="356">
        <v>0</v>
      </c>
      <c r="AP1018" s="356">
        <v>0</v>
      </c>
      <c r="AQ1018" s="356">
        <v>0</v>
      </c>
      <c r="AR1018" s="356">
        <v>0</v>
      </c>
      <c r="AS1018" s="356">
        <v>0</v>
      </c>
      <c r="AT1018" s="356">
        <v>0</v>
      </c>
      <c r="AU1018" s="356">
        <v>0</v>
      </c>
      <c r="AV1018" s="356">
        <v>0</v>
      </c>
      <c r="AW1018" s="356">
        <v>0</v>
      </c>
      <c r="AX1018" s="353">
        <f t="shared" si="30"/>
        <v>1</v>
      </c>
    </row>
    <row r="1019" spans="1:50" ht="14.1" customHeight="1">
      <c r="A1019" s="369" t="str">
        <f>'(USETOT13)'!A199</f>
        <v>5419 - Otros servicios profesionales, científicos y técnicos</v>
      </c>
      <c r="B1019" s="356">
        <v>0</v>
      </c>
      <c r="C1019" s="356">
        <v>0</v>
      </c>
      <c r="D1019" s="356">
        <v>0</v>
      </c>
      <c r="E1019" s="356">
        <v>0</v>
      </c>
      <c r="F1019" s="356">
        <v>0</v>
      </c>
      <c r="G1019" s="356">
        <v>0</v>
      </c>
      <c r="H1019" s="356">
        <v>0</v>
      </c>
      <c r="I1019" s="356">
        <v>0</v>
      </c>
      <c r="J1019" s="356">
        <v>0</v>
      </c>
      <c r="K1019" s="356">
        <v>0</v>
      </c>
      <c r="L1019" s="356">
        <v>0</v>
      </c>
      <c r="M1019" s="356">
        <v>0</v>
      </c>
      <c r="N1019" s="356">
        <v>0</v>
      </c>
      <c r="O1019" s="356">
        <v>0</v>
      </c>
      <c r="P1019" s="356">
        <v>0</v>
      </c>
      <c r="Q1019" s="356">
        <v>0</v>
      </c>
      <c r="R1019" s="356">
        <v>0</v>
      </c>
      <c r="S1019" s="356">
        <v>0</v>
      </c>
      <c r="T1019" s="356">
        <v>1</v>
      </c>
      <c r="U1019" s="356">
        <v>0</v>
      </c>
      <c r="V1019" s="356">
        <v>0</v>
      </c>
      <c r="W1019" s="356">
        <v>0</v>
      </c>
      <c r="X1019" s="356">
        <v>0</v>
      </c>
      <c r="Y1019" s="356">
        <v>0</v>
      </c>
      <c r="Z1019" s="356">
        <v>0</v>
      </c>
      <c r="AA1019" s="356">
        <v>0</v>
      </c>
      <c r="AB1019" s="356">
        <v>0</v>
      </c>
      <c r="AC1019" s="356">
        <v>0</v>
      </c>
      <c r="AD1019" s="356">
        <v>0</v>
      </c>
      <c r="AE1019" s="356">
        <v>0</v>
      </c>
      <c r="AF1019" s="356">
        <v>0</v>
      </c>
      <c r="AG1019" s="356">
        <v>0</v>
      </c>
      <c r="AH1019" s="356">
        <v>0</v>
      </c>
      <c r="AI1019" s="356">
        <v>0</v>
      </c>
      <c r="AJ1019" s="356">
        <v>0</v>
      </c>
      <c r="AK1019" s="356">
        <v>0</v>
      </c>
      <c r="AL1019" s="356">
        <v>0</v>
      </c>
      <c r="AM1019" s="356">
        <v>0</v>
      </c>
      <c r="AN1019" s="356">
        <v>0</v>
      </c>
      <c r="AO1019" s="356">
        <v>0</v>
      </c>
      <c r="AP1019" s="356">
        <v>0</v>
      </c>
      <c r="AQ1019" s="356">
        <v>0</v>
      </c>
      <c r="AR1019" s="356">
        <v>0</v>
      </c>
      <c r="AS1019" s="356">
        <v>0</v>
      </c>
      <c r="AT1019" s="356">
        <v>0</v>
      </c>
      <c r="AU1019" s="356">
        <v>0</v>
      </c>
      <c r="AV1019" s="356">
        <v>0</v>
      </c>
      <c r="AW1019" s="356">
        <v>0</v>
      </c>
      <c r="AX1019" s="353">
        <f t="shared" si="30"/>
        <v>1</v>
      </c>
    </row>
    <row r="1020" spans="1:50" ht="14.1" customHeight="1">
      <c r="A1020" s="369" t="str">
        <f>'(USETOT13)'!A200</f>
        <v>5511 - Corporativos</v>
      </c>
      <c r="B1020" s="356">
        <v>0</v>
      </c>
      <c r="C1020" s="356">
        <v>0</v>
      </c>
      <c r="D1020" s="356">
        <v>0</v>
      </c>
      <c r="E1020" s="356">
        <v>0</v>
      </c>
      <c r="F1020" s="356">
        <v>0</v>
      </c>
      <c r="G1020" s="356">
        <v>0</v>
      </c>
      <c r="H1020" s="356">
        <v>0</v>
      </c>
      <c r="I1020" s="356">
        <v>0</v>
      </c>
      <c r="J1020" s="356">
        <v>0</v>
      </c>
      <c r="K1020" s="356">
        <v>0</v>
      </c>
      <c r="L1020" s="356">
        <v>0</v>
      </c>
      <c r="M1020" s="356">
        <v>0</v>
      </c>
      <c r="N1020" s="356">
        <v>0</v>
      </c>
      <c r="O1020" s="356">
        <v>0</v>
      </c>
      <c r="P1020" s="356">
        <v>0</v>
      </c>
      <c r="Q1020" s="356">
        <v>0</v>
      </c>
      <c r="R1020" s="356">
        <v>0</v>
      </c>
      <c r="S1020" s="356">
        <v>0</v>
      </c>
      <c r="T1020" s="356">
        <v>1</v>
      </c>
      <c r="U1020" s="356">
        <v>0</v>
      </c>
      <c r="V1020" s="356">
        <v>0</v>
      </c>
      <c r="W1020" s="356">
        <v>0</v>
      </c>
      <c r="X1020" s="356">
        <v>0</v>
      </c>
      <c r="Y1020" s="356">
        <v>0</v>
      </c>
      <c r="Z1020" s="356">
        <v>0</v>
      </c>
      <c r="AA1020" s="356">
        <v>0</v>
      </c>
      <c r="AB1020" s="356">
        <v>0</v>
      </c>
      <c r="AC1020" s="356">
        <v>0</v>
      </c>
      <c r="AD1020" s="356">
        <v>0</v>
      </c>
      <c r="AE1020" s="356">
        <v>0</v>
      </c>
      <c r="AF1020" s="356">
        <v>0</v>
      </c>
      <c r="AG1020" s="356">
        <v>0</v>
      </c>
      <c r="AH1020" s="356">
        <v>0</v>
      </c>
      <c r="AI1020" s="356">
        <v>0</v>
      </c>
      <c r="AJ1020" s="356">
        <v>0</v>
      </c>
      <c r="AK1020" s="356">
        <v>0</v>
      </c>
      <c r="AL1020" s="356">
        <v>0</v>
      </c>
      <c r="AM1020" s="356">
        <v>0</v>
      </c>
      <c r="AN1020" s="356">
        <v>0</v>
      </c>
      <c r="AO1020" s="356">
        <v>0</v>
      </c>
      <c r="AP1020" s="356">
        <v>0</v>
      </c>
      <c r="AQ1020" s="356">
        <v>0</v>
      </c>
      <c r="AR1020" s="356">
        <v>0</v>
      </c>
      <c r="AS1020" s="356">
        <v>0</v>
      </c>
      <c r="AT1020" s="356">
        <v>0</v>
      </c>
      <c r="AU1020" s="356">
        <v>0</v>
      </c>
      <c r="AV1020" s="356">
        <v>0</v>
      </c>
      <c r="AW1020" s="356">
        <v>0</v>
      </c>
      <c r="AX1020" s="353">
        <f t="shared" si="30"/>
        <v>1</v>
      </c>
    </row>
    <row r="1021" spans="1:50" ht="14.1" customHeight="1">
      <c r="A1021" s="369" t="str">
        <f>'(USETOT13)'!A201</f>
        <v>5611 - Servicios de administración de negocios</v>
      </c>
      <c r="B1021" s="356">
        <v>0</v>
      </c>
      <c r="C1021" s="356">
        <v>0</v>
      </c>
      <c r="D1021" s="356">
        <v>0</v>
      </c>
      <c r="E1021" s="356">
        <v>0</v>
      </c>
      <c r="F1021" s="356">
        <v>0</v>
      </c>
      <c r="G1021" s="356">
        <v>0</v>
      </c>
      <c r="H1021" s="356">
        <v>0</v>
      </c>
      <c r="I1021" s="356">
        <v>0</v>
      </c>
      <c r="J1021" s="356">
        <v>0</v>
      </c>
      <c r="K1021" s="356">
        <v>0</v>
      </c>
      <c r="L1021" s="356">
        <v>0</v>
      </c>
      <c r="M1021" s="356">
        <v>0</v>
      </c>
      <c r="N1021" s="356">
        <v>0</v>
      </c>
      <c r="O1021" s="356">
        <v>0</v>
      </c>
      <c r="P1021" s="356">
        <v>0</v>
      </c>
      <c r="Q1021" s="356">
        <v>0</v>
      </c>
      <c r="R1021" s="356">
        <v>0</v>
      </c>
      <c r="S1021" s="356">
        <v>0</v>
      </c>
      <c r="T1021" s="356">
        <v>1</v>
      </c>
      <c r="U1021" s="356">
        <v>0</v>
      </c>
      <c r="V1021" s="356">
        <v>0</v>
      </c>
      <c r="W1021" s="356">
        <v>0</v>
      </c>
      <c r="X1021" s="356">
        <v>0</v>
      </c>
      <c r="Y1021" s="356">
        <v>0</v>
      </c>
      <c r="Z1021" s="356">
        <v>0</v>
      </c>
      <c r="AA1021" s="356">
        <v>0</v>
      </c>
      <c r="AB1021" s="356">
        <v>0</v>
      </c>
      <c r="AC1021" s="356">
        <v>0</v>
      </c>
      <c r="AD1021" s="356">
        <v>0</v>
      </c>
      <c r="AE1021" s="356">
        <v>0</v>
      </c>
      <c r="AF1021" s="356">
        <v>0</v>
      </c>
      <c r="AG1021" s="356">
        <v>0</v>
      </c>
      <c r="AH1021" s="356">
        <v>0</v>
      </c>
      <c r="AI1021" s="356">
        <v>0</v>
      </c>
      <c r="AJ1021" s="356">
        <v>0</v>
      </c>
      <c r="AK1021" s="356">
        <v>0</v>
      </c>
      <c r="AL1021" s="356">
        <v>0</v>
      </c>
      <c r="AM1021" s="356">
        <v>0</v>
      </c>
      <c r="AN1021" s="356">
        <v>0</v>
      </c>
      <c r="AO1021" s="356">
        <v>0</v>
      </c>
      <c r="AP1021" s="356">
        <v>0</v>
      </c>
      <c r="AQ1021" s="356">
        <v>0</v>
      </c>
      <c r="AR1021" s="356">
        <v>0</v>
      </c>
      <c r="AS1021" s="356">
        <v>0</v>
      </c>
      <c r="AT1021" s="356">
        <v>0</v>
      </c>
      <c r="AU1021" s="356">
        <v>0</v>
      </c>
      <c r="AV1021" s="356">
        <v>0</v>
      </c>
      <c r="AW1021" s="356">
        <v>0</v>
      </c>
      <c r="AX1021" s="353">
        <f t="shared" si="30"/>
        <v>1</v>
      </c>
    </row>
    <row r="1022" spans="1:50" ht="14.1" customHeight="1">
      <c r="A1022" s="369" t="str">
        <f>'(USETOT13)'!A202</f>
        <v>5612 - Servicios combinados de apoyo en instalaciones</v>
      </c>
      <c r="B1022" s="356">
        <v>0</v>
      </c>
      <c r="C1022" s="356">
        <v>0</v>
      </c>
      <c r="D1022" s="356">
        <v>0</v>
      </c>
      <c r="E1022" s="356">
        <v>0</v>
      </c>
      <c r="F1022" s="356">
        <v>0</v>
      </c>
      <c r="G1022" s="356">
        <v>0</v>
      </c>
      <c r="H1022" s="356">
        <v>0</v>
      </c>
      <c r="I1022" s="356">
        <v>0</v>
      </c>
      <c r="J1022" s="356">
        <v>0</v>
      </c>
      <c r="K1022" s="356">
        <v>0</v>
      </c>
      <c r="L1022" s="356">
        <v>0</v>
      </c>
      <c r="M1022" s="356">
        <v>0</v>
      </c>
      <c r="N1022" s="356">
        <v>0</v>
      </c>
      <c r="O1022" s="356">
        <v>0</v>
      </c>
      <c r="P1022" s="356">
        <v>0</v>
      </c>
      <c r="Q1022" s="356">
        <v>0</v>
      </c>
      <c r="R1022" s="356">
        <v>0</v>
      </c>
      <c r="S1022" s="356">
        <v>0</v>
      </c>
      <c r="T1022" s="356">
        <v>1</v>
      </c>
      <c r="U1022" s="356">
        <v>0</v>
      </c>
      <c r="V1022" s="356">
        <v>0</v>
      </c>
      <c r="W1022" s="356">
        <v>0</v>
      </c>
      <c r="X1022" s="356">
        <v>0</v>
      </c>
      <c r="Y1022" s="356">
        <v>0</v>
      </c>
      <c r="Z1022" s="356">
        <v>0</v>
      </c>
      <c r="AA1022" s="356">
        <v>0</v>
      </c>
      <c r="AB1022" s="356">
        <v>0</v>
      </c>
      <c r="AC1022" s="356">
        <v>0</v>
      </c>
      <c r="AD1022" s="356">
        <v>0</v>
      </c>
      <c r="AE1022" s="356">
        <v>0</v>
      </c>
      <c r="AF1022" s="356">
        <v>0</v>
      </c>
      <c r="AG1022" s="356">
        <v>0</v>
      </c>
      <c r="AH1022" s="356">
        <v>0</v>
      </c>
      <c r="AI1022" s="356">
        <v>0</v>
      </c>
      <c r="AJ1022" s="356">
        <v>0</v>
      </c>
      <c r="AK1022" s="356">
        <v>0</v>
      </c>
      <c r="AL1022" s="356">
        <v>0</v>
      </c>
      <c r="AM1022" s="356">
        <v>0</v>
      </c>
      <c r="AN1022" s="356">
        <v>0</v>
      </c>
      <c r="AO1022" s="356">
        <v>0</v>
      </c>
      <c r="AP1022" s="356">
        <v>0</v>
      </c>
      <c r="AQ1022" s="356">
        <v>0</v>
      </c>
      <c r="AR1022" s="356">
        <v>0</v>
      </c>
      <c r="AS1022" s="356">
        <v>0</v>
      </c>
      <c r="AT1022" s="356">
        <v>0</v>
      </c>
      <c r="AU1022" s="356">
        <v>0</v>
      </c>
      <c r="AV1022" s="356">
        <v>0</v>
      </c>
      <c r="AW1022" s="356">
        <v>0</v>
      </c>
      <c r="AX1022" s="353">
        <f t="shared" si="30"/>
        <v>1</v>
      </c>
    </row>
    <row r="1023" spans="1:50" ht="14.1" customHeight="1">
      <c r="A1023" s="369" t="str">
        <f>'(USETOT13)'!A203</f>
        <v>5613 - Servicios de empleo</v>
      </c>
      <c r="B1023" s="356">
        <v>0</v>
      </c>
      <c r="C1023" s="356">
        <v>0</v>
      </c>
      <c r="D1023" s="356">
        <v>0</v>
      </c>
      <c r="E1023" s="356">
        <v>0</v>
      </c>
      <c r="F1023" s="356">
        <v>0</v>
      </c>
      <c r="G1023" s="356">
        <v>0</v>
      </c>
      <c r="H1023" s="356">
        <v>0</v>
      </c>
      <c r="I1023" s="356">
        <v>0</v>
      </c>
      <c r="J1023" s="356">
        <v>0</v>
      </c>
      <c r="K1023" s="356">
        <v>0</v>
      </c>
      <c r="L1023" s="356">
        <v>0</v>
      </c>
      <c r="M1023" s="356">
        <v>0</v>
      </c>
      <c r="N1023" s="356">
        <v>0</v>
      </c>
      <c r="O1023" s="356">
        <v>0</v>
      </c>
      <c r="P1023" s="356">
        <v>0</v>
      </c>
      <c r="Q1023" s="356">
        <v>0</v>
      </c>
      <c r="R1023" s="356">
        <v>0</v>
      </c>
      <c r="S1023" s="356">
        <v>0</v>
      </c>
      <c r="T1023" s="356">
        <v>1</v>
      </c>
      <c r="U1023" s="356">
        <v>0</v>
      </c>
      <c r="V1023" s="356">
        <v>0</v>
      </c>
      <c r="W1023" s="356">
        <v>0</v>
      </c>
      <c r="X1023" s="356">
        <v>0</v>
      </c>
      <c r="Y1023" s="356">
        <v>0</v>
      </c>
      <c r="Z1023" s="356">
        <v>0</v>
      </c>
      <c r="AA1023" s="356">
        <v>0</v>
      </c>
      <c r="AB1023" s="356">
        <v>0</v>
      </c>
      <c r="AC1023" s="356">
        <v>0</v>
      </c>
      <c r="AD1023" s="356">
        <v>0</v>
      </c>
      <c r="AE1023" s="356">
        <v>0</v>
      </c>
      <c r="AF1023" s="356">
        <v>0</v>
      </c>
      <c r="AG1023" s="356">
        <v>0</v>
      </c>
      <c r="AH1023" s="356">
        <v>0</v>
      </c>
      <c r="AI1023" s="356">
        <v>0</v>
      </c>
      <c r="AJ1023" s="356">
        <v>0</v>
      </c>
      <c r="AK1023" s="356">
        <v>0</v>
      </c>
      <c r="AL1023" s="356">
        <v>0</v>
      </c>
      <c r="AM1023" s="356">
        <v>0</v>
      </c>
      <c r="AN1023" s="356">
        <v>0</v>
      </c>
      <c r="AO1023" s="356">
        <v>0</v>
      </c>
      <c r="AP1023" s="356">
        <v>0</v>
      </c>
      <c r="AQ1023" s="356">
        <v>0</v>
      </c>
      <c r="AR1023" s="356">
        <v>0</v>
      </c>
      <c r="AS1023" s="356">
        <v>0</v>
      </c>
      <c r="AT1023" s="356">
        <v>0</v>
      </c>
      <c r="AU1023" s="356">
        <v>0</v>
      </c>
      <c r="AV1023" s="356">
        <v>0</v>
      </c>
      <c r="AW1023" s="356">
        <v>0</v>
      </c>
      <c r="AX1023" s="353">
        <f t="shared" si="30"/>
        <v>1</v>
      </c>
    </row>
    <row r="1024" spans="1:50" ht="14.1" customHeight="1">
      <c r="A1024" s="369" t="str">
        <f>'(USETOT13)'!A204</f>
        <v>5614 - Servicios de apoyo secretarial, fotocopiado, cobranza, investigación crediticia y similares</v>
      </c>
      <c r="B1024" s="356">
        <v>0</v>
      </c>
      <c r="C1024" s="356">
        <v>0</v>
      </c>
      <c r="D1024" s="356">
        <v>0</v>
      </c>
      <c r="E1024" s="356">
        <v>0</v>
      </c>
      <c r="F1024" s="356">
        <v>0</v>
      </c>
      <c r="G1024" s="356">
        <v>0</v>
      </c>
      <c r="H1024" s="356">
        <v>0</v>
      </c>
      <c r="I1024" s="356">
        <v>0</v>
      </c>
      <c r="J1024" s="356">
        <v>0</v>
      </c>
      <c r="K1024" s="356">
        <v>0</v>
      </c>
      <c r="L1024" s="356">
        <v>0</v>
      </c>
      <c r="M1024" s="356">
        <v>0</v>
      </c>
      <c r="N1024" s="356">
        <v>0</v>
      </c>
      <c r="O1024" s="356">
        <v>0</v>
      </c>
      <c r="P1024" s="356">
        <v>0</v>
      </c>
      <c r="Q1024" s="356">
        <v>0</v>
      </c>
      <c r="R1024" s="356">
        <v>0</v>
      </c>
      <c r="S1024" s="356">
        <v>0</v>
      </c>
      <c r="T1024" s="356">
        <v>1</v>
      </c>
      <c r="U1024" s="356">
        <v>0</v>
      </c>
      <c r="V1024" s="356">
        <v>0</v>
      </c>
      <c r="W1024" s="356">
        <v>0</v>
      </c>
      <c r="X1024" s="356">
        <v>0</v>
      </c>
      <c r="Y1024" s="356">
        <v>0</v>
      </c>
      <c r="Z1024" s="356">
        <v>0</v>
      </c>
      <c r="AA1024" s="356">
        <v>0</v>
      </c>
      <c r="AB1024" s="356">
        <v>0</v>
      </c>
      <c r="AC1024" s="356">
        <v>0</v>
      </c>
      <c r="AD1024" s="356">
        <v>0</v>
      </c>
      <c r="AE1024" s="356">
        <v>0</v>
      </c>
      <c r="AF1024" s="356">
        <v>0</v>
      </c>
      <c r="AG1024" s="356">
        <v>0</v>
      </c>
      <c r="AH1024" s="356">
        <v>0</v>
      </c>
      <c r="AI1024" s="356">
        <v>0</v>
      </c>
      <c r="AJ1024" s="356">
        <v>0</v>
      </c>
      <c r="AK1024" s="356">
        <v>0</v>
      </c>
      <c r="AL1024" s="356">
        <v>0</v>
      </c>
      <c r="AM1024" s="356">
        <v>0</v>
      </c>
      <c r="AN1024" s="356">
        <v>0</v>
      </c>
      <c r="AO1024" s="356">
        <v>0</v>
      </c>
      <c r="AP1024" s="356">
        <v>0</v>
      </c>
      <c r="AQ1024" s="356">
        <v>0</v>
      </c>
      <c r="AR1024" s="356">
        <v>0</v>
      </c>
      <c r="AS1024" s="356">
        <v>0</v>
      </c>
      <c r="AT1024" s="356">
        <v>0</v>
      </c>
      <c r="AU1024" s="356">
        <v>0</v>
      </c>
      <c r="AV1024" s="356">
        <v>0</v>
      </c>
      <c r="AW1024" s="356">
        <v>0</v>
      </c>
      <c r="AX1024" s="353">
        <f t="shared" si="30"/>
        <v>1</v>
      </c>
    </row>
    <row r="1025" spans="1:50" ht="14.1" customHeight="1">
      <c r="A1025" s="369" t="str">
        <f>'(USETOT13)'!A205</f>
        <v>5615 - Agencias de viajes y servicios de reservaciones</v>
      </c>
      <c r="B1025" s="356">
        <v>0</v>
      </c>
      <c r="C1025" s="356">
        <v>0</v>
      </c>
      <c r="D1025" s="356">
        <v>0</v>
      </c>
      <c r="E1025" s="356">
        <v>0</v>
      </c>
      <c r="F1025" s="356">
        <v>0</v>
      </c>
      <c r="G1025" s="356">
        <v>0</v>
      </c>
      <c r="H1025" s="356">
        <v>0</v>
      </c>
      <c r="I1025" s="356">
        <v>0</v>
      </c>
      <c r="J1025" s="356">
        <v>0</v>
      </c>
      <c r="K1025" s="356">
        <v>0</v>
      </c>
      <c r="L1025" s="356">
        <v>0</v>
      </c>
      <c r="M1025" s="356">
        <v>0</v>
      </c>
      <c r="N1025" s="356">
        <v>0</v>
      </c>
      <c r="O1025" s="356">
        <v>0</v>
      </c>
      <c r="P1025" s="356">
        <v>0</v>
      </c>
      <c r="Q1025" s="356">
        <v>0</v>
      </c>
      <c r="R1025" s="356">
        <v>0</v>
      </c>
      <c r="S1025" s="356">
        <v>0</v>
      </c>
      <c r="T1025" s="356">
        <v>1</v>
      </c>
      <c r="U1025" s="356">
        <v>0</v>
      </c>
      <c r="V1025" s="356">
        <v>0</v>
      </c>
      <c r="W1025" s="356">
        <v>0</v>
      </c>
      <c r="X1025" s="356">
        <v>0</v>
      </c>
      <c r="Y1025" s="356">
        <v>0</v>
      </c>
      <c r="Z1025" s="356">
        <v>0</v>
      </c>
      <c r="AA1025" s="356">
        <v>0</v>
      </c>
      <c r="AB1025" s="356">
        <v>0</v>
      </c>
      <c r="AC1025" s="356">
        <v>0</v>
      </c>
      <c r="AD1025" s="356">
        <v>0</v>
      </c>
      <c r="AE1025" s="356">
        <v>0</v>
      </c>
      <c r="AF1025" s="356">
        <v>0</v>
      </c>
      <c r="AG1025" s="356">
        <v>0</v>
      </c>
      <c r="AH1025" s="356">
        <v>0</v>
      </c>
      <c r="AI1025" s="356">
        <v>0</v>
      </c>
      <c r="AJ1025" s="356">
        <v>0</v>
      </c>
      <c r="AK1025" s="356">
        <v>0</v>
      </c>
      <c r="AL1025" s="356">
        <v>0</v>
      </c>
      <c r="AM1025" s="356">
        <v>0</v>
      </c>
      <c r="AN1025" s="356">
        <v>0</v>
      </c>
      <c r="AO1025" s="356">
        <v>0</v>
      </c>
      <c r="AP1025" s="356">
        <v>0</v>
      </c>
      <c r="AQ1025" s="356">
        <v>0</v>
      </c>
      <c r="AR1025" s="356">
        <v>0</v>
      </c>
      <c r="AS1025" s="356">
        <v>0</v>
      </c>
      <c r="AT1025" s="356">
        <v>0</v>
      </c>
      <c r="AU1025" s="356">
        <v>0</v>
      </c>
      <c r="AV1025" s="356">
        <v>0</v>
      </c>
      <c r="AW1025" s="356">
        <v>0</v>
      </c>
      <c r="AX1025" s="353">
        <f t="shared" si="30"/>
        <v>1</v>
      </c>
    </row>
    <row r="1026" spans="1:50" ht="14.1" customHeight="1">
      <c r="A1026" s="369" t="str">
        <f>'(USETOT13)'!A206</f>
        <v>5616 - Servicios de investigación, protección y seguridad</v>
      </c>
      <c r="B1026" s="356">
        <v>0</v>
      </c>
      <c r="C1026" s="356">
        <v>0</v>
      </c>
      <c r="D1026" s="356">
        <v>0</v>
      </c>
      <c r="E1026" s="356">
        <v>0</v>
      </c>
      <c r="F1026" s="356">
        <v>0</v>
      </c>
      <c r="G1026" s="356">
        <v>0</v>
      </c>
      <c r="H1026" s="356">
        <v>0</v>
      </c>
      <c r="I1026" s="356">
        <v>0</v>
      </c>
      <c r="J1026" s="356">
        <v>0</v>
      </c>
      <c r="K1026" s="356">
        <v>0</v>
      </c>
      <c r="L1026" s="356">
        <v>0</v>
      </c>
      <c r="M1026" s="356">
        <v>0</v>
      </c>
      <c r="N1026" s="356">
        <v>0</v>
      </c>
      <c r="O1026" s="356">
        <v>0</v>
      </c>
      <c r="P1026" s="356">
        <v>0</v>
      </c>
      <c r="Q1026" s="356">
        <v>0</v>
      </c>
      <c r="R1026" s="356">
        <v>0</v>
      </c>
      <c r="S1026" s="356">
        <v>0</v>
      </c>
      <c r="T1026" s="356">
        <v>1</v>
      </c>
      <c r="U1026" s="356">
        <v>0</v>
      </c>
      <c r="V1026" s="356">
        <v>0</v>
      </c>
      <c r="W1026" s="356">
        <v>0</v>
      </c>
      <c r="X1026" s="356">
        <v>0</v>
      </c>
      <c r="Y1026" s="356">
        <v>0</v>
      </c>
      <c r="Z1026" s="356">
        <v>0</v>
      </c>
      <c r="AA1026" s="356">
        <v>0</v>
      </c>
      <c r="AB1026" s="356">
        <v>0</v>
      </c>
      <c r="AC1026" s="356">
        <v>0</v>
      </c>
      <c r="AD1026" s="356">
        <v>0</v>
      </c>
      <c r="AE1026" s="356">
        <v>0</v>
      </c>
      <c r="AF1026" s="356">
        <v>0</v>
      </c>
      <c r="AG1026" s="356">
        <v>0</v>
      </c>
      <c r="AH1026" s="356">
        <v>0</v>
      </c>
      <c r="AI1026" s="356">
        <v>0</v>
      </c>
      <c r="AJ1026" s="356">
        <v>0</v>
      </c>
      <c r="AK1026" s="356">
        <v>0</v>
      </c>
      <c r="AL1026" s="356">
        <v>0</v>
      </c>
      <c r="AM1026" s="356">
        <v>0</v>
      </c>
      <c r="AN1026" s="356">
        <v>0</v>
      </c>
      <c r="AO1026" s="356">
        <v>0</v>
      </c>
      <c r="AP1026" s="356">
        <v>0</v>
      </c>
      <c r="AQ1026" s="356">
        <v>0</v>
      </c>
      <c r="AR1026" s="356">
        <v>0</v>
      </c>
      <c r="AS1026" s="356">
        <v>0</v>
      </c>
      <c r="AT1026" s="356">
        <v>0</v>
      </c>
      <c r="AU1026" s="356">
        <v>0</v>
      </c>
      <c r="AV1026" s="356">
        <v>0</v>
      </c>
      <c r="AW1026" s="356">
        <v>0</v>
      </c>
      <c r="AX1026" s="353">
        <f t="shared" si="30"/>
        <v>1</v>
      </c>
    </row>
    <row r="1027" spans="1:50" ht="14.1" customHeight="1">
      <c r="A1027" s="369" t="str">
        <f>'(USETOT13)'!A207</f>
        <v>5617 - Servicios de limpieza</v>
      </c>
      <c r="B1027" s="356">
        <v>0</v>
      </c>
      <c r="C1027" s="356">
        <v>0</v>
      </c>
      <c r="D1027" s="356">
        <v>0</v>
      </c>
      <c r="E1027" s="356">
        <v>0</v>
      </c>
      <c r="F1027" s="356">
        <v>0</v>
      </c>
      <c r="G1027" s="356">
        <v>0</v>
      </c>
      <c r="H1027" s="356">
        <v>0</v>
      </c>
      <c r="I1027" s="356">
        <v>0</v>
      </c>
      <c r="J1027" s="356">
        <v>0</v>
      </c>
      <c r="K1027" s="356">
        <v>0</v>
      </c>
      <c r="L1027" s="356">
        <v>0</v>
      </c>
      <c r="M1027" s="356">
        <v>0</v>
      </c>
      <c r="N1027" s="356">
        <v>0</v>
      </c>
      <c r="O1027" s="356">
        <v>0</v>
      </c>
      <c r="P1027" s="356">
        <v>0</v>
      </c>
      <c r="Q1027" s="356">
        <v>0</v>
      </c>
      <c r="R1027" s="356">
        <v>0</v>
      </c>
      <c r="S1027" s="356">
        <v>0</v>
      </c>
      <c r="T1027" s="356">
        <v>1</v>
      </c>
      <c r="U1027" s="356">
        <v>0</v>
      </c>
      <c r="V1027" s="356">
        <v>0</v>
      </c>
      <c r="W1027" s="356">
        <v>0</v>
      </c>
      <c r="X1027" s="356">
        <v>0</v>
      </c>
      <c r="Y1027" s="356">
        <v>0</v>
      </c>
      <c r="Z1027" s="356">
        <v>0</v>
      </c>
      <c r="AA1027" s="356">
        <v>0</v>
      </c>
      <c r="AB1027" s="356">
        <v>0</v>
      </c>
      <c r="AC1027" s="356">
        <v>0</v>
      </c>
      <c r="AD1027" s="356">
        <v>0</v>
      </c>
      <c r="AE1027" s="356">
        <v>0</v>
      </c>
      <c r="AF1027" s="356">
        <v>0</v>
      </c>
      <c r="AG1027" s="356">
        <v>0</v>
      </c>
      <c r="AH1027" s="356">
        <v>0</v>
      </c>
      <c r="AI1027" s="356">
        <v>0</v>
      </c>
      <c r="AJ1027" s="356">
        <v>0</v>
      </c>
      <c r="AK1027" s="356">
        <v>0</v>
      </c>
      <c r="AL1027" s="356">
        <v>0</v>
      </c>
      <c r="AM1027" s="356">
        <v>0</v>
      </c>
      <c r="AN1027" s="356">
        <v>0</v>
      </c>
      <c r="AO1027" s="356">
        <v>0</v>
      </c>
      <c r="AP1027" s="356">
        <v>0</v>
      </c>
      <c r="AQ1027" s="356">
        <v>0</v>
      </c>
      <c r="AR1027" s="356">
        <v>0</v>
      </c>
      <c r="AS1027" s="356">
        <v>0</v>
      </c>
      <c r="AT1027" s="356">
        <v>0</v>
      </c>
      <c r="AU1027" s="356">
        <v>0</v>
      </c>
      <c r="AV1027" s="356">
        <v>0</v>
      </c>
      <c r="AW1027" s="356">
        <v>0</v>
      </c>
      <c r="AX1027" s="353">
        <f t="shared" si="30"/>
        <v>1</v>
      </c>
    </row>
    <row r="1028" spans="1:50" ht="14.1" customHeight="1">
      <c r="A1028" s="369" t="str">
        <f>'(USETOT13)'!A208</f>
        <v>5619 - Otros servicios de apoyo a los negocios</v>
      </c>
      <c r="B1028" s="356">
        <v>0</v>
      </c>
      <c r="C1028" s="356">
        <v>0</v>
      </c>
      <c r="D1028" s="356">
        <v>0</v>
      </c>
      <c r="E1028" s="356">
        <v>0</v>
      </c>
      <c r="F1028" s="356">
        <v>0</v>
      </c>
      <c r="G1028" s="356">
        <v>0</v>
      </c>
      <c r="H1028" s="356">
        <v>0</v>
      </c>
      <c r="I1028" s="356">
        <v>0</v>
      </c>
      <c r="J1028" s="356">
        <v>0</v>
      </c>
      <c r="K1028" s="356">
        <v>0</v>
      </c>
      <c r="L1028" s="356">
        <v>0</v>
      </c>
      <c r="M1028" s="356">
        <v>0</v>
      </c>
      <c r="N1028" s="356">
        <v>0</v>
      </c>
      <c r="O1028" s="356">
        <v>0</v>
      </c>
      <c r="P1028" s="356">
        <v>0</v>
      </c>
      <c r="Q1028" s="356">
        <v>0</v>
      </c>
      <c r="R1028" s="356">
        <v>0</v>
      </c>
      <c r="S1028" s="356">
        <v>0</v>
      </c>
      <c r="T1028" s="356">
        <v>1</v>
      </c>
      <c r="U1028" s="356">
        <v>0</v>
      </c>
      <c r="V1028" s="356">
        <v>0</v>
      </c>
      <c r="W1028" s="356">
        <v>0</v>
      </c>
      <c r="X1028" s="356">
        <v>0</v>
      </c>
      <c r="Y1028" s="356">
        <v>0</v>
      </c>
      <c r="Z1028" s="356">
        <v>0</v>
      </c>
      <c r="AA1028" s="356">
        <v>0</v>
      </c>
      <c r="AB1028" s="356">
        <v>0</v>
      </c>
      <c r="AC1028" s="356">
        <v>0</v>
      </c>
      <c r="AD1028" s="356">
        <v>0</v>
      </c>
      <c r="AE1028" s="356">
        <v>0</v>
      </c>
      <c r="AF1028" s="356">
        <v>0</v>
      </c>
      <c r="AG1028" s="356">
        <v>0</v>
      </c>
      <c r="AH1028" s="356">
        <v>0</v>
      </c>
      <c r="AI1028" s="356">
        <v>0</v>
      </c>
      <c r="AJ1028" s="356">
        <v>0</v>
      </c>
      <c r="AK1028" s="356">
        <v>0</v>
      </c>
      <c r="AL1028" s="356">
        <v>0</v>
      </c>
      <c r="AM1028" s="356">
        <v>0</v>
      </c>
      <c r="AN1028" s="356">
        <v>0</v>
      </c>
      <c r="AO1028" s="356">
        <v>0</v>
      </c>
      <c r="AP1028" s="356">
        <v>0</v>
      </c>
      <c r="AQ1028" s="356">
        <v>0</v>
      </c>
      <c r="AR1028" s="356">
        <v>0</v>
      </c>
      <c r="AS1028" s="356">
        <v>0</v>
      </c>
      <c r="AT1028" s="356">
        <v>0</v>
      </c>
      <c r="AU1028" s="356">
        <v>0</v>
      </c>
      <c r="AV1028" s="356">
        <v>0</v>
      </c>
      <c r="AW1028" s="356">
        <v>0</v>
      </c>
      <c r="AX1028" s="353">
        <f t="shared" si="30"/>
        <v>1</v>
      </c>
    </row>
    <row r="1029" spans="1:50" ht="14.1" customHeight="1">
      <c r="A1029" s="369" t="str">
        <f>'(USETOT13)'!A209</f>
        <v>5621 - Manejo de residuos y desechos, y servicios de remediación</v>
      </c>
      <c r="B1029" s="356">
        <v>0</v>
      </c>
      <c r="C1029" s="356">
        <v>0</v>
      </c>
      <c r="D1029" s="356">
        <v>0</v>
      </c>
      <c r="E1029" s="356">
        <v>0</v>
      </c>
      <c r="F1029" s="356">
        <v>0</v>
      </c>
      <c r="G1029" s="356">
        <v>0</v>
      </c>
      <c r="H1029" s="356">
        <v>0</v>
      </c>
      <c r="I1029" s="356">
        <v>0</v>
      </c>
      <c r="J1029" s="356">
        <v>0</v>
      </c>
      <c r="K1029" s="356">
        <v>0</v>
      </c>
      <c r="L1029" s="356">
        <v>0</v>
      </c>
      <c r="M1029" s="356">
        <v>0</v>
      </c>
      <c r="N1029" s="356">
        <v>0</v>
      </c>
      <c r="O1029" s="356">
        <v>0</v>
      </c>
      <c r="P1029" s="356">
        <v>0</v>
      </c>
      <c r="Q1029" s="356">
        <v>0</v>
      </c>
      <c r="R1029" s="356">
        <v>0</v>
      </c>
      <c r="S1029" s="356">
        <v>0</v>
      </c>
      <c r="T1029" s="356">
        <v>1</v>
      </c>
      <c r="U1029" s="356">
        <v>0</v>
      </c>
      <c r="V1029" s="356">
        <v>0</v>
      </c>
      <c r="W1029" s="356">
        <v>0</v>
      </c>
      <c r="X1029" s="356">
        <v>0</v>
      </c>
      <c r="Y1029" s="356">
        <v>0</v>
      </c>
      <c r="Z1029" s="356">
        <v>0</v>
      </c>
      <c r="AA1029" s="356">
        <v>0</v>
      </c>
      <c r="AB1029" s="356">
        <v>0</v>
      </c>
      <c r="AC1029" s="356">
        <v>0</v>
      </c>
      <c r="AD1029" s="356">
        <v>0</v>
      </c>
      <c r="AE1029" s="356">
        <v>0</v>
      </c>
      <c r="AF1029" s="356">
        <v>0</v>
      </c>
      <c r="AG1029" s="356">
        <v>0</v>
      </c>
      <c r="AH1029" s="356">
        <v>0</v>
      </c>
      <c r="AI1029" s="356">
        <v>0</v>
      </c>
      <c r="AJ1029" s="356">
        <v>0</v>
      </c>
      <c r="AK1029" s="356">
        <v>0</v>
      </c>
      <c r="AL1029" s="356">
        <v>0</v>
      </c>
      <c r="AM1029" s="356">
        <v>0</v>
      </c>
      <c r="AN1029" s="356">
        <v>0</v>
      </c>
      <c r="AO1029" s="356">
        <v>0</v>
      </c>
      <c r="AP1029" s="356">
        <v>0</v>
      </c>
      <c r="AQ1029" s="356">
        <v>0</v>
      </c>
      <c r="AR1029" s="356">
        <v>0</v>
      </c>
      <c r="AS1029" s="356">
        <v>0</v>
      </c>
      <c r="AT1029" s="356">
        <v>0</v>
      </c>
      <c r="AU1029" s="356">
        <v>0</v>
      </c>
      <c r="AV1029" s="356">
        <v>0</v>
      </c>
      <c r="AW1029" s="356">
        <v>0</v>
      </c>
      <c r="AX1029" s="353">
        <f t="shared" si="30"/>
        <v>1</v>
      </c>
    </row>
    <row r="1030" spans="1:50" ht="14.1" customHeight="1">
      <c r="A1030" s="369" t="str">
        <f>'(USETOT13)'!A210</f>
        <v>6111 - Escuelas de educación básica, media y para necesidades especiales</v>
      </c>
      <c r="B1030" s="356">
        <v>0</v>
      </c>
      <c r="C1030" s="356">
        <v>0</v>
      </c>
      <c r="D1030" s="356">
        <v>0</v>
      </c>
      <c r="E1030" s="356">
        <v>0</v>
      </c>
      <c r="F1030" s="356">
        <v>0</v>
      </c>
      <c r="G1030" s="356">
        <v>0</v>
      </c>
      <c r="H1030" s="356">
        <v>0</v>
      </c>
      <c r="I1030" s="356">
        <v>0</v>
      </c>
      <c r="J1030" s="356">
        <v>0</v>
      </c>
      <c r="K1030" s="356">
        <v>0</v>
      </c>
      <c r="L1030" s="356">
        <v>0</v>
      </c>
      <c r="M1030" s="356">
        <v>0</v>
      </c>
      <c r="N1030" s="356">
        <v>0</v>
      </c>
      <c r="O1030" s="356">
        <v>0</v>
      </c>
      <c r="P1030" s="356">
        <v>0</v>
      </c>
      <c r="Q1030" s="356">
        <v>0</v>
      </c>
      <c r="R1030" s="356">
        <v>0</v>
      </c>
      <c r="S1030" s="356">
        <v>0</v>
      </c>
      <c r="T1030" s="356">
        <v>1</v>
      </c>
      <c r="U1030" s="356">
        <v>0</v>
      </c>
      <c r="V1030" s="356">
        <v>0</v>
      </c>
      <c r="W1030" s="356">
        <v>0</v>
      </c>
      <c r="X1030" s="356">
        <v>0</v>
      </c>
      <c r="Y1030" s="356">
        <v>0</v>
      </c>
      <c r="Z1030" s="356">
        <v>0</v>
      </c>
      <c r="AA1030" s="356">
        <v>0</v>
      </c>
      <c r="AB1030" s="356">
        <v>0</v>
      </c>
      <c r="AC1030" s="356">
        <v>0</v>
      </c>
      <c r="AD1030" s="356">
        <v>0</v>
      </c>
      <c r="AE1030" s="356">
        <v>0</v>
      </c>
      <c r="AF1030" s="356">
        <v>0</v>
      </c>
      <c r="AG1030" s="356">
        <v>0</v>
      </c>
      <c r="AH1030" s="356">
        <v>0</v>
      </c>
      <c r="AI1030" s="356">
        <v>0</v>
      </c>
      <c r="AJ1030" s="356">
        <v>0</v>
      </c>
      <c r="AK1030" s="356">
        <v>0</v>
      </c>
      <c r="AL1030" s="356">
        <v>0</v>
      </c>
      <c r="AM1030" s="356">
        <v>0</v>
      </c>
      <c r="AN1030" s="356">
        <v>0</v>
      </c>
      <c r="AO1030" s="356">
        <v>0</v>
      </c>
      <c r="AP1030" s="356">
        <v>0</v>
      </c>
      <c r="AQ1030" s="356">
        <v>0</v>
      </c>
      <c r="AR1030" s="356">
        <v>0</v>
      </c>
      <c r="AS1030" s="356">
        <v>0</v>
      </c>
      <c r="AT1030" s="356">
        <v>0</v>
      </c>
      <c r="AU1030" s="356">
        <v>0</v>
      </c>
      <c r="AV1030" s="356">
        <v>0</v>
      </c>
      <c r="AW1030" s="356">
        <v>0</v>
      </c>
      <c r="AX1030" s="353">
        <f t="shared" si="30"/>
        <v>1</v>
      </c>
    </row>
    <row r="1031" spans="1:50" ht="14.1" customHeight="1">
      <c r="A1031" s="369" t="str">
        <f>'(USETOT13)'!A211</f>
        <v>6112 - Escuelas de educación técnica superior</v>
      </c>
      <c r="B1031" s="356">
        <v>0</v>
      </c>
      <c r="C1031" s="356">
        <v>0</v>
      </c>
      <c r="D1031" s="356">
        <v>0</v>
      </c>
      <c r="E1031" s="356">
        <v>0</v>
      </c>
      <c r="F1031" s="356">
        <v>0</v>
      </c>
      <c r="G1031" s="356">
        <v>0</v>
      </c>
      <c r="H1031" s="356">
        <v>0</v>
      </c>
      <c r="I1031" s="356">
        <v>0</v>
      </c>
      <c r="J1031" s="356">
        <v>0</v>
      </c>
      <c r="K1031" s="356">
        <v>0</v>
      </c>
      <c r="L1031" s="356">
        <v>0</v>
      </c>
      <c r="M1031" s="356">
        <v>0</v>
      </c>
      <c r="N1031" s="356">
        <v>0</v>
      </c>
      <c r="O1031" s="356">
        <v>0</v>
      </c>
      <c r="P1031" s="356">
        <v>0</v>
      </c>
      <c r="Q1031" s="356">
        <v>0</v>
      </c>
      <c r="R1031" s="356">
        <v>0</v>
      </c>
      <c r="S1031" s="356">
        <v>0</v>
      </c>
      <c r="T1031" s="356">
        <v>1</v>
      </c>
      <c r="U1031" s="356">
        <v>0</v>
      </c>
      <c r="V1031" s="356">
        <v>0</v>
      </c>
      <c r="W1031" s="356">
        <v>0</v>
      </c>
      <c r="X1031" s="356">
        <v>0</v>
      </c>
      <c r="Y1031" s="356">
        <v>0</v>
      </c>
      <c r="Z1031" s="356">
        <v>0</v>
      </c>
      <c r="AA1031" s="356">
        <v>0</v>
      </c>
      <c r="AB1031" s="356">
        <v>0</v>
      </c>
      <c r="AC1031" s="356">
        <v>0</v>
      </c>
      <c r="AD1031" s="356">
        <v>0</v>
      </c>
      <c r="AE1031" s="356">
        <v>0</v>
      </c>
      <c r="AF1031" s="356">
        <v>0</v>
      </c>
      <c r="AG1031" s="356">
        <v>0</v>
      </c>
      <c r="AH1031" s="356">
        <v>0</v>
      </c>
      <c r="AI1031" s="356">
        <v>0</v>
      </c>
      <c r="AJ1031" s="356">
        <v>0</v>
      </c>
      <c r="AK1031" s="356">
        <v>0</v>
      </c>
      <c r="AL1031" s="356">
        <v>0</v>
      </c>
      <c r="AM1031" s="356">
        <v>0</v>
      </c>
      <c r="AN1031" s="356">
        <v>0</v>
      </c>
      <c r="AO1031" s="356">
        <v>0</v>
      </c>
      <c r="AP1031" s="356">
        <v>0</v>
      </c>
      <c r="AQ1031" s="356">
        <v>0</v>
      </c>
      <c r="AR1031" s="356">
        <v>0</v>
      </c>
      <c r="AS1031" s="356">
        <v>0</v>
      </c>
      <c r="AT1031" s="356">
        <v>0</v>
      </c>
      <c r="AU1031" s="356">
        <v>0</v>
      </c>
      <c r="AV1031" s="356">
        <v>0</v>
      </c>
      <c r="AW1031" s="356">
        <v>0</v>
      </c>
      <c r="AX1031" s="353">
        <f t="shared" si="30"/>
        <v>1</v>
      </c>
    </row>
    <row r="1032" spans="1:50" ht="14.1" customHeight="1">
      <c r="A1032" s="369" t="str">
        <f>'(USETOT13)'!A212</f>
        <v>6113 - Escuelas de educación superior</v>
      </c>
      <c r="B1032" s="356">
        <v>0</v>
      </c>
      <c r="C1032" s="356">
        <v>0</v>
      </c>
      <c r="D1032" s="356">
        <v>0</v>
      </c>
      <c r="E1032" s="356">
        <v>0</v>
      </c>
      <c r="F1032" s="356">
        <v>0</v>
      </c>
      <c r="G1032" s="356">
        <v>0</v>
      </c>
      <c r="H1032" s="356">
        <v>0</v>
      </c>
      <c r="I1032" s="356">
        <v>0</v>
      </c>
      <c r="J1032" s="356">
        <v>0</v>
      </c>
      <c r="K1032" s="356">
        <v>0</v>
      </c>
      <c r="L1032" s="356">
        <v>0</v>
      </c>
      <c r="M1032" s="356">
        <v>0</v>
      </c>
      <c r="N1032" s="356">
        <v>0</v>
      </c>
      <c r="O1032" s="356">
        <v>0</v>
      </c>
      <c r="P1032" s="356">
        <v>0</v>
      </c>
      <c r="Q1032" s="356">
        <v>0</v>
      </c>
      <c r="R1032" s="356">
        <v>0</v>
      </c>
      <c r="S1032" s="356">
        <v>0</v>
      </c>
      <c r="T1032" s="356">
        <v>1</v>
      </c>
      <c r="U1032" s="356">
        <v>0</v>
      </c>
      <c r="V1032" s="356">
        <v>0</v>
      </c>
      <c r="W1032" s="356">
        <v>0</v>
      </c>
      <c r="X1032" s="356">
        <v>0</v>
      </c>
      <c r="Y1032" s="356">
        <v>0</v>
      </c>
      <c r="Z1032" s="356">
        <v>0</v>
      </c>
      <c r="AA1032" s="356">
        <v>0</v>
      </c>
      <c r="AB1032" s="356">
        <v>0</v>
      </c>
      <c r="AC1032" s="356">
        <v>0</v>
      </c>
      <c r="AD1032" s="356">
        <v>0</v>
      </c>
      <c r="AE1032" s="356">
        <v>0</v>
      </c>
      <c r="AF1032" s="356">
        <v>0</v>
      </c>
      <c r="AG1032" s="356">
        <v>0</v>
      </c>
      <c r="AH1032" s="356">
        <v>0</v>
      </c>
      <c r="AI1032" s="356">
        <v>0</v>
      </c>
      <c r="AJ1032" s="356">
        <v>0</v>
      </c>
      <c r="AK1032" s="356">
        <v>0</v>
      </c>
      <c r="AL1032" s="356">
        <v>0</v>
      </c>
      <c r="AM1032" s="356">
        <v>0</v>
      </c>
      <c r="AN1032" s="356">
        <v>0</v>
      </c>
      <c r="AO1032" s="356">
        <v>0</v>
      </c>
      <c r="AP1032" s="356">
        <v>0</v>
      </c>
      <c r="AQ1032" s="356">
        <v>0</v>
      </c>
      <c r="AR1032" s="356">
        <v>0</v>
      </c>
      <c r="AS1032" s="356">
        <v>0</v>
      </c>
      <c r="AT1032" s="356">
        <v>0</v>
      </c>
      <c r="AU1032" s="356">
        <v>0</v>
      </c>
      <c r="AV1032" s="356">
        <v>0</v>
      </c>
      <c r="AW1032" s="356">
        <v>0</v>
      </c>
      <c r="AX1032" s="353">
        <f t="shared" si="30"/>
        <v>1</v>
      </c>
    </row>
    <row r="1033" spans="1:50" ht="14.1" customHeight="1">
      <c r="A1033" s="369" t="str">
        <f>'(USETOT13)'!A213</f>
        <v>6114 - Escuelas comerciales, de computación y de capacitación para ejecutivos</v>
      </c>
      <c r="B1033" s="356">
        <v>0</v>
      </c>
      <c r="C1033" s="356">
        <v>0</v>
      </c>
      <c r="D1033" s="356">
        <v>0</v>
      </c>
      <c r="E1033" s="356">
        <v>0</v>
      </c>
      <c r="F1033" s="356">
        <v>0</v>
      </c>
      <c r="G1033" s="356">
        <v>0</v>
      </c>
      <c r="H1033" s="356">
        <v>0</v>
      </c>
      <c r="I1033" s="356">
        <v>0</v>
      </c>
      <c r="J1033" s="356">
        <v>0</v>
      </c>
      <c r="K1033" s="356">
        <v>0</v>
      </c>
      <c r="L1033" s="356">
        <v>0</v>
      </c>
      <c r="M1033" s="356">
        <v>0</v>
      </c>
      <c r="N1033" s="356">
        <v>0</v>
      </c>
      <c r="O1033" s="356">
        <v>0</v>
      </c>
      <c r="P1033" s="356">
        <v>0</v>
      </c>
      <c r="Q1033" s="356">
        <v>0</v>
      </c>
      <c r="R1033" s="356">
        <v>0</v>
      </c>
      <c r="S1033" s="356">
        <v>0</v>
      </c>
      <c r="T1033" s="356">
        <v>1</v>
      </c>
      <c r="U1033" s="356">
        <v>0</v>
      </c>
      <c r="V1033" s="356">
        <v>0</v>
      </c>
      <c r="W1033" s="356">
        <v>0</v>
      </c>
      <c r="X1033" s="356">
        <v>0</v>
      </c>
      <c r="Y1033" s="356">
        <v>0</v>
      </c>
      <c r="Z1033" s="356">
        <v>0</v>
      </c>
      <c r="AA1033" s="356">
        <v>0</v>
      </c>
      <c r="AB1033" s="356">
        <v>0</v>
      </c>
      <c r="AC1033" s="356">
        <v>0</v>
      </c>
      <c r="AD1033" s="356">
        <v>0</v>
      </c>
      <c r="AE1033" s="356">
        <v>0</v>
      </c>
      <c r="AF1033" s="356">
        <v>0</v>
      </c>
      <c r="AG1033" s="356">
        <v>0</v>
      </c>
      <c r="AH1033" s="356">
        <v>0</v>
      </c>
      <c r="AI1033" s="356">
        <v>0</v>
      </c>
      <c r="AJ1033" s="356">
        <v>0</v>
      </c>
      <c r="AK1033" s="356">
        <v>0</v>
      </c>
      <c r="AL1033" s="356">
        <v>0</v>
      </c>
      <c r="AM1033" s="356">
        <v>0</v>
      </c>
      <c r="AN1033" s="356">
        <v>0</v>
      </c>
      <c r="AO1033" s="356">
        <v>0</v>
      </c>
      <c r="AP1033" s="356">
        <v>0</v>
      </c>
      <c r="AQ1033" s="356">
        <v>0</v>
      </c>
      <c r="AR1033" s="356">
        <v>0</v>
      </c>
      <c r="AS1033" s="356">
        <v>0</v>
      </c>
      <c r="AT1033" s="356">
        <v>0</v>
      </c>
      <c r="AU1033" s="356">
        <v>0</v>
      </c>
      <c r="AV1033" s="356">
        <v>0</v>
      </c>
      <c r="AW1033" s="356">
        <v>0</v>
      </c>
      <c r="AX1033" s="353">
        <f t="shared" si="30"/>
        <v>1</v>
      </c>
    </row>
    <row r="1034" spans="1:50" ht="14.1" customHeight="1">
      <c r="A1034" s="369" t="str">
        <f>'(USETOT13)'!A214</f>
        <v>6115 - Escuelas de oficios</v>
      </c>
      <c r="B1034" s="356">
        <v>0</v>
      </c>
      <c r="C1034" s="356">
        <v>0</v>
      </c>
      <c r="D1034" s="356">
        <v>0</v>
      </c>
      <c r="E1034" s="356">
        <v>0</v>
      </c>
      <c r="F1034" s="356">
        <v>0</v>
      </c>
      <c r="G1034" s="356">
        <v>0</v>
      </c>
      <c r="H1034" s="356">
        <v>0</v>
      </c>
      <c r="I1034" s="356">
        <v>0</v>
      </c>
      <c r="J1034" s="356">
        <v>0</v>
      </c>
      <c r="K1034" s="356">
        <v>0</v>
      </c>
      <c r="L1034" s="356">
        <v>0</v>
      </c>
      <c r="M1034" s="356">
        <v>0</v>
      </c>
      <c r="N1034" s="356">
        <v>0</v>
      </c>
      <c r="O1034" s="356">
        <v>0</v>
      </c>
      <c r="P1034" s="356">
        <v>0</v>
      </c>
      <c r="Q1034" s="356">
        <v>0</v>
      </c>
      <c r="R1034" s="356">
        <v>0</v>
      </c>
      <c r="S1034" s="356">
        <v>0</v>
      </c>
      <c r="T1034" s="356">
        <v>1</v>
      </c>
      <c r="U1034" s="356">
        <v>0</v>
      </c>
      <c r="V1034" s="356">
        <v>0</v>
      </c>
      <c r="W1034" s="356">
        <v>0</v>
      </c>
      <c r="X1034" s="356">
        <v>0</v>
      </c>
      <c r="Y1034" s="356">
        <v>0</v>
      </c>
      <c r="Z1034" s="356">
        <v>0</v>
      </c>
      <c r="AA1034" s="356">
        <v>0</v>
      </c>
      <c r="AB1034" s="356">
        <v>0</v>
      </c>
      <c r="AC1034" s="356">
        <v>0</v>
      </c>
      <c r="AD1034" s="356">
        <v>0</v>
      </c>
      <c r="AE1034" s="356">
        <v>0</v>
      </c>
      <c r="AF1034" s="356">
        <v>0</v>
      </c>
      <c r="AG1034" s="356">
        <v>0</v>
      </c>
      <c r="AH1034" s="356">
        <v>0</v>
      </c>
      <c r="AI1034" s="356">
        <v>0</v>
      </c>
      <c r="AJ1034" s="356">
        <v>0</v>
      </c>
      <c r="AK1034" s="356">
        <v>0</v>
      </c>
      <c r="AL1034" s="356">
        <v>0</v>
      </c>
      <c r="AM1034" s="356">
        <v>0</v>
      </c>
      <c r="AN1034" s="356">
        <v>0</v>
      </c>
      <c r="AO1034" s="356">
        <v>0</v>
      </c>
      <c r="AP1034" s="356">
        <v>0</v>
      </c>
      <c r="AQ1034" s="356">
        <v>0</v>
      </c>
      <c r="AR1034" s="356">
        <v>0</v>
      </c>
      <c r="AS1034" s="356">
        <v>0</v>
      </c>
      <c r="AT1034" s="356">
        <v>0</v>
      </c>
      <c r="AU1034" s="356">
        <v>0</v>
      </c>
      <c r="AV1034" s="356">
        <v>0</v>
      </c>
      <c r="AW1034" s="356">
        <v>0</v>
      </c>
      <c r="AX1034" s="353">
        <f t="shared" si="30"/>
        <v>1</v>
      </c>
    </row>
    <row r="1035" spans="1:50" ht="14.1" customHeight="1">
      <c r="A1035" s="369" t="str">
        <f>'(USETOT13)'!A215</f>
        <v>6116 - Otros servicios educativos</v>
      </c>
      <c r="B1035" s="356">
        <v>0</v>
      </c>
      <c r="C1035" s="356">
        <v>0</v>
      </c>
      <c r="D1035" s="356">
        <v>0</v>
      </c>
      <c r="E1035" s="356">
        <v>0</v>
      </c>
      <c r="F1035" s="356">
        <v>0</v>
      </c>
      <c r="G1035" s="356">
        <v>0</v>
      </c>
      <c r="H1035" s="356">
        <v>0</v>
      </c>
      <c r="I1035" s="356">
        <v>0</v>
      </c>
      <c r="J1035" s="356">
        <v>0</v>
      </c>
      <c r="K1035" s="356">
        <v>0</v>
      </c>
      <c r="L1035" s="356">
        <v>0</v>
      </c>
      <c r="M1035" s="356">
        <v>0</v>
      </c>
      <c r="N1035" s="356">
        <v>0</v>
      </c>
      <c r="O1035" s="356">
        <v>0</v>
      </c>
      <c r="P1035" s="356">
        <v>0</v>
      </c>
      <c r="Q1035" s="356">
        <v>0</v>
      </c>
      <c r="R1035" s="356">
        <v>0</v>
      </c>
      <c r="S1035" s="356">
        <v>0</v>
      </c>
      <c r="T1035" s="356">
        <v>1</v>
      </c>
      <c r="U1035" s="356">
        <v>0</v>
      </c>
      <c r="V1035" s="356">
        <v>0</v>
      </c>
      <c r="W1035" s="356">
        <v>0</v>
      </c>
      <c r="X1035" s="356">
        <v>0</v>
      </c>
      <c r="Y1035" s="356">
        <v>0</v>
      </c>
      <c r="Z1035" s="356">
        <v>0</v>
      </c>
      <c r="AA1035" s="356">
        <v>0</v>
      </c>
      <c r="AB1035" s="356">
        <v>0</v>
      </c>
      <c r="AC1035" s="356">
        <v>0</v>
      </c>
      <c r="AD1035" s="356">
        <v>0</v>
      </c>
      <c r="AE1035" s="356">
        <v>0</v>
      </c>
      <c r="AF1035" s="356">
        <v>0</v>
      </c>
      <c r="AG1035" s="356">
        <v>0</v>
      </c>
      <c r="AH1035" s="356">
        <v>0</v>
      </c>
      <c r="AI1035" s="356">
        <v>0</v>
      </c>
      <c r="AJ1035" s="356">
        <v>0</v>
      </c>
      <c r="AK1035" s="356">
        <v>0</v>
      </c>
      <c r="AL1035" s="356">
        <v>0</v>
      </c>
      <c r="AM1035" s="356">
        <v>0</v>
      </c>
      <c r="AN1035" s="356">
        <v>0</v>
      </c>
      <c r="AO1035" s="356">
        <v>0</v>
      </c>
      <c r="AP1035" s="356">
        <v>0</v>
      </c>
      <c r="AQ1035" s="356">
        <v>0</v>
      </c>
      <c r="AR1035" s="356">
        <v>0</v>
      </c>
      <c r="AS1035" s="356">
        <v>0</v>
      </c>
      <c r="AT1035" s="356">
        <v>0</v>
      </c>
      <c r="AU1035" s="356">
        <v>0</v>
      </c>
      <c r="AV1035" s="356">
        <v>0</v>
      </c>
      <c r="AW1035" s="356">
        <v>0</v>
      </c>
      <c r="AX1035" s="353">
        <f t="shared" si="30"/>
        <v>1</v>
      </c>
    </row>
    <row r="1036" spans="1:50" ht="14.1" customHeight="1">
      <c r="A1036" s="369" t="str">
        <f>'(USETOT13)'!A216</f>
        <v>6117 - Servicios de apoyo a la educación</v>
      </c>
      <c r="B1036" s="356">
        <v>0</v>
      </c>
      <c r="C1036" s="356">
        <v>0</v>
      </c>
      <c r="D1036" s="356">
        <v>0</v>
      </c>
      <c r="E1036" s="356">
        <v>0</v>
      </c>
      <c r="F1036" s="356">
        <v>0</v>
      </c>
      <c r="G1036" s="356">
        <v>0</v>
      </c>
      <c r="H1036" s="356">
        <v>0</v>
      </c>
      <c r="I1036" s="356">
        <v>0</v>
      </c>
      <c r="J1036" s="356">
        <v>0</v>
      </c>
      <c r="K1036" s="356">
        <v>0</v>
      </c>
      <c r="L1036" s="356">
        <v>0</v>
      </c>
      <c r="M1036" s="356">
        <v>0</v>
      </c>
      <c r="N1036" s="356">
        <v>0</v>
      </c>
      <c r="O1036" s="356">
        <v>0</v>
      </c>
      <c r="P1036" s="356">
        <v>0</v>
      </c>
      <c r="Q1036" s="356">
        <v>0</v>
      </c>
      <c r="R1036" s="356">
        <v>0</v>
      </c>
      <c r="S1036" s="356">
        <v>0</v>
      </c>
      <c r="T1036" s="356">
        <v>1</v>
      </c>
      <c r="U1036" s="356">
        <v>0</v>
      </c>
      <c r="V1036" s="356">
        <v>0</v>
      </c>
      <c r="W1036" s="356">
        <v>0</v>
      </c>
      <c r="X1036" s="356">
        <v>0</v>
      </c>
      <c r="Y1036" s="356">
        <v>0</v>
      </c>
      <c r="Z1036" s="356">
        <v>0</v>
      </c>
      <c r="AA1036" s="356">
        <v>0</v>
      </c>
      <c r="AB1036" s="356">
        <v>0</v>
      </c>
      <c r="AC1036" s="356">
        <v>0</v>
      </c>
      <c r="AD1036" s="356">
        <v>0</v>
      </c>
      <c r="AE1036" s="356">
        <v>0</v>
      </c>
      <c r="AF1036" s="356">
        <v>0</v>
      </c>
      <c r="AG1036" s="356">
        <v>0</v>
      </c>
      <c r="AH1036" s="356">
        <v>0</v>
      </c>
      <c r="AI1036" s="356">
        <v>0</v>
      </c>
      <c r="AJ1036" s="356">
        <v>0</v>
      </c>
      <c r="AK1036" s="356">
        <v>0</v>
      </c>
      <c r="AL1036" s="356">
        <v>0</v>
      </c>
      <c r="AM1036" s="356">
        <v>0</v>
      </c>
      <c r="AN1036" s="356">
        <v>0</v>
      </c>
      <c r="AO1036" s="356">
        <v>0</v>
      </c>
      <c r="AP1036" s="356">
        <v>0</v>
      </c>
      <c r="AQ1036" s="356">
        <v>0</v>
      </c>
      <c r="AR1036" s="356">
        <v>0</v>
      </c>
      <c r="AS1036" s="356">
        <v>0</v>
      </c>
      <c r="AT1036" s="356">
        <v>0</v>
      </c>
      <c r="AU1036" s="356">
        <v>0</v>
      </c>
      <c r="AV1036" s="356">
        <v>0</v>
      </c>
      <c r="AW1036" s="356">
        <v>0</v>
      </c>
      <c r="AX1036" s="353">
        <f t="shared" si="30"/>
        <v>1</v>
      </c>
    </row>
    <row r="1037" spans="1:50" ht="14.1" customHeight="1">
      <c r="A1037" s="369" t="str">
        <f>'(USETOT13)'!A217</f>
        <v>6211 - Consultorios médicos</v>
      </c>
      <c r="B1037" s="356">
        <v>0</v>
      </c>
      <c r="C1037" s="356">
        <v>0</v>
      </c>
      <c r="D1037" s="356">
        <v>0</v>
      </c>
      <c r="E1037" s="356">
        <v>0</v>
      </c>
      <c r="F1037" s="356">
        <v>0</v>
      </c>
      <c r="G1037" s="356">
        <v>0</v>
      </c>
      <c r="H1037" s="356">
        <v>0</v>
      </c>
      <c r="I1037" s="356">
        <v>0</v>
      </c>
      <c r="J1037" s="356">
        <v>0</v>
      </c>
      <c r="K1037" s="356">
        <v>0</v>
      </c>
      <c r="L1037" s="356">
        <v>0</v>
      </c>
      <c r="M1037" s="356">
        <v>0</v>
      </c>
      <c r="N1037" s="356">
        <v>0</v>
      </c>
      <c r="O1037" s="356">
        <v>0</v>
      </c>
      <c r="P1037" s="356">
        <v>0</v>
      </c>
      <c r="Q1037" s="356">
        <v>0</v>
      </c>
      <c r="R1037" s="356">
        <v>0</v>
      </c>
      <c r="S1037" s="356">
        <v>0</v>
      </c>
      <c r="T1037" s="356">
        <v>1</v>
      </c>
      <c r="U1037" s="356">
        <v>0</v>
      </c>
      <c r="V1037" s="356">
        <v>0</v>
      </c>
      <c r="W1037" s="356">
        <v>0</v>
      </c>
      <c r="X1037" s="356">
        <v>0</v>
      </c>
      <c r="Y1037" s="356">
        <v>0</v>
      </c>
      <c r="Z1037" s="356">
        <v>0</v>
      </c>
      <c r="AA1037" s="356">
        <v>0</v>
      </c>
      <c r="AB1037" s="356">
        <v>0</v>
      </c>
      <c r="AC1037" s="356">
        <v>0</v>
      </c>
      <c r="AD1037" s="356">
        <v>0</v>
      </c>
      <c r="AE1037" s="356">
        <v>0</v>
      </c>
      <c r="AF1037" s="356">
        <v>0</v>
      </c>
      <c r="AG1037" s="356">
        <v>0</v>
      </c>
      <c r="AH1037" s="356">
        <v>0</v>
      </c>
      <c r="AI1037" s="356">
        <v>0</v>
      </c>
      <c r="AJ1037" s="356">
        <v>0</v>
      </c>
      <c r="AK1037" s="356">
        <v>0</v>
      </c>
      <c r="AL1037" s="356">
        <v>0</v>
      </c>
      <c r="AM1037" s="356">
        <v>0</v>
      </c>
      <c r="AN1037" s="356">
        <v>0</v>
      </c>
      <c r="AO1037" s="356">
        <v>0</v>
      </c>
      <c r="AP1037" s="356">
        <v>0</v>
      </c>
      <c r="AQ1037" s="356">
        <v>0</v>
      </c>
      <c r="AR1037" s="356">
        <v>0</v>
      </c>
      <c r="AS1037" s="356">
        <v>0</v>
      </c>
      <c r="AT1037" s="356">
        <v>0</v>
      </c>
      <c r="AU1037" s="356">
        <v>0</v>
      </c>
      <c r="AV1037" s="356">
        <v>0</v>
      </c>
      <c r="AW1037" s="356">
        <v>0</v>
      </c>
      <c r="AX1037" s="353">
        <f t="shared" si="30"/>
        <v>1</v>
      </c>
    </row>
    <row r="1038" spans="1:50" ht="14.1" customHeight="1">
      <c r="A1038" s="369" t="str">
        <f>'(USETOT13)'!A218</f>
        <v>6212 - Consultorios dentales</v>
      </c>
      <c r="B1038" s="356">
        <v>0</v>
      </c>
      <c r="C1038" s="356">
        <v>0</v>
      </c>
      <c r="D1038" s="356">
        <v>0</v>
      </c>
      <c r="E1038" s="356">
        <v>0</v>
      </c>
      <c r="F1038" s="356">
        <v>0</v>
      </c>
      <c r="G1038" s="356">
        <v>0</v>
      </c>
      <c r="H1038" s="356">
        <v>0</v>
      </c>
      <c r="I1038" s="356">
        <v>0</v>
      </c>
      <c r="J1038" s="356">
        <v>0</v>
      </c>
      <c r="K1038" s="356">
        <v>0</v>
      </c>
      <c r="L1038" s="356">
        <v>0</v>
      </c>
      <c r="M1038" s="356">
        <v>0</v>
      </c>
      <c r="N1038" s="356">
        <v>0</v>
      </c>
      <c r="O1038" s="356">
        <v>0</v>
      </c>
      <c r="P1038" s="356">
        <v>0</v>
      </c>
      <c r="Q1038" s="356">
        <v>0</v>
      </c>
      <c r="R1038" s="356">
        <v>0</v>
      </c>
      <c r="S1038" s="356">
        <v>0</v>
      </c>
      <c r="T1038" s="356">
        <v>1</v>
      </c>
      <c r="U1038" s="356">
        <v>0</v>
      </c>
      <c r="V1038" s="356">
        <v>0</v>
      </c>
      <c r="W1038" s="356">
        <v>0</v>
      </c>
      <c r="X1038" s="356">
        <v>0</v>
      </c>
      <c r="Y1038" s="356">
        <v>0</v>
      </c>
      <c r="Z1038" s="356">
        <v>0</v>
      </c>
      <c r="AA1038" s="356">
        <v>0</v>
      </c>
      <c r="AB1038" s="356">
        <v>0</v>
      </c>
      <c r="AC1038" s="356">
        <v>0</v>
      </c>
      <c r="AD1038" s="356">
        <v>0</v>
      </c>
      <c r="AE1038" s="356">
        <v>0</v>
      </c>
      <c r="AF1038" s="356">
        <v>0</v>
      </c>
      <c r="AG1038" s="356">
        <v>0</v>
      </c>
      <c r="AH1038" s="356">
        <v>0</v>
      </c>
      <c r="AI1038" s="356">
        <v>0</v>
      </c>
      <c r="AJ1038" s="356">
        <v>0</v>
      </c>
      <c r="AK1038" s="356">
        <v>0</v>
      </c>
      <c r="AL1038" s="356">
        <v>0</v>
      </c>
      <c r="AM1038" s="356">
        <v>0</v>
      </c>
      <c r="AN1038" s="356">
        <v>0</v>
      </c>
      <c r="AO1038" s="356">
        <v>0</v>
      </c>
      <c r="AP1038" s="356">
        <v>0</v>
      </c>
      <c r="AQ1038" s="356">
        <v>0</v>
      </c>
      <c r="AR1038" s="356">
        <v>0</v>
      </c>
      <c r="AS1038" s="356">
        <v>0</v>
      </c>
      <c r="AT1038" s="356">
        <v>0</v>
      </c>
      <c r="AU1038" s="356">
        <v>0</v>
      </c>
      <c r="AV1038" s="356">
        <v>0</v>
      </c>
      <c r="AW1038" s="356">
        <v>0</v>
      </c>
      <c r="AX1038" s="353">
        <f t="shared" si="30"/>
        <v>1</v>
      </c>
    </row>
    <row r="1039" spans="1:50" ht="14.1" customHeight="1">
      <c r="A1039" s="369" t="str">
        <f>'(USETOT13)'!A219</f>
        <v>6213 - Otros consultorios para el cuidado de la salud</v>
      </c>
      <c r="B1039" s="356">
        <v>0</v>
      </c>
      <c r="C1039" s="356">
        <v>0</v>
      </c>
      <c r="D1039" s="356">
        <v>0</v>
      </c>
      <c r="E1039" s="356">
        <v>0</v>
      </c>
      <c r="F1039" s="356">
        <v>0</v>
      </c>
      <c r="G1039" s="356">
        <v>0</v>
      </c>
      <c r="H1039" s="356">
        <v>0</v>
      </c>
      <c r="I1039" s="356">
        <v>0</v>
      </c>
      <c r="J1039" s="356">
        <v>0</v>
      </c>
      <c r="K1039" s="356">
        <v>0</v>
      </c>
      <c r="L1039" s="356">
        <v>0</v>
      </c>
      <c r="M1039" s="356">
        <v>0</v>
      </c>
      <c r="N1039" s="356">
        <v>0</v>
      </c>
      <c r="O1039" s="356">
        <v>0</v>
      </c>
      <c r="P1039" s="356">
        <v>0</v>
      </c>
      <c r="Q1039" s="356">
        <v>0</v>
      </c>
      <c r="R1039" s="356">
        <v>0</v>
      </c>
      <c r="S1039" s="356">
        <v>0</v>
      </c>
      <c r="T1039" s="356">
        <v>1</v>
      </c>
      <c r="U1039" s="356">
        <v>0</v>
      </c>
      <c r="V1039" s="356">
        <v>0</v>
      </c>
      <c r="W1039" s="356">
        <v>0</v>
      </c>
      <c r="X1039" s="356">
        <v>0</v>
      </c>
      <c r="Y1039" s="356">
        <v>0</v>
      </c>
      <c r="Z1039" s="356">
        <v>0</v>
      </c>
      <c r="AA1039" s="356">
        <v>0</v>
      </c>
      <c r="AB1039" s="356">
        <v>0</v>
      </c>
      <c r="AC1039" s="356">
        <v>0</v>
      </c>
      <c r="AD1039" s="356">
        <v>0</v>
      </c>
      <c r="AE1039" s="356">
        <v>0</v>
      </c>
      <c r="AF1039" s="356">
        <v>0</v>
      </c>
      <c r="AG1039" s="356">
        <v>0</v>
      </c>
      <c r="AH1039" s="356">
        <v>0</v>
      </c>
      <c r="AI1039" s="356">
        <v>0</v>
      </c>
      <c r="AJ1039" s="356">
        <v>0</v>
      </c>
      <c r="AK1039" s="356">
        <v>0</v>
      </c>
      <c r="AL1039" s="356">
        <v>0</v>
      </c>
      <c r="AM1039" s="356">
        <v>0</v>
      </c>
      <c r="AN1039" s="356">
        <v>0</v>
      </c>
      <c r="AO1039" s="356">
        <v>0</v>
      </c>
      <c r="AP1039" s="356">
        <v>0</v>
      </c>
      <c r="AQ1039" s="356">
        <v>0</v>
      </c>
      <c r="AR1039" s="356">
        <v>0</v>
      </c>
      <c r="AS1039" s="356">
        <v>0</v>
      </c>
      <c r="AT1039" s="356">
        <v>0</v>
      </c>
      <c r="AU1039" s="356">
        <v>0</v>
      </c>
      <c r="AV1039" s="356">
        <v>0</v>
      </c>
      <c r="AW1039" s="356">
        <v>0</v>
      </c>
      <c r="AX1039" s="353">
        <f t="shared" si="30"/>
        <v>1</v>
      </c>
    </row>
    <row r="1040" spans="1:50" ht="14.1" customHeight="1">
      <c r="A1040" s="369" t="str">
        <f>'(USETOT13)'!A220</f>
        <v>6214 - Centros para la atención de pacientes que no requieren hospitalización</v>
      </c>
      <c r="B1040" s="356">
        <v>0</v>
      </c>
      <c r="C1040" s="356">
        <v>0</v>
      </c>
      <c r="D1040" s="356">
        <v>0</v>
      </c>
      <c r="E1040" s="356">
        <v>0</v>
      </c>
      <c r="F1040" s="356">
        <v>0</v>
      </c>
      <c r="G1040" s="356">
        <v>0</v>
      </c>
      <c r="H1040" s="356">
        <v>0</v>
      </c>
      <c r="I1040" s="356">
        <v>0</v>
      </c>
      <c r="J1040" s="356">
        <v>0</v>
      </c>
      <c r="K1040" s="356">
        <v>0</v>
      </c>
      <c r="L1040" s="356">
        <v>0</v>
      </c>
      <c r="M1040" s="356">
        <v>0</v>
      </c>
      <c r="N1040" s="356">
        <v>0</v>
      </c>
      <c r="O1040" s="356">
        <v>0</v>
      </c>
      <c r="P1040" s="356">
        <v>0</v>
      </c>
      <c r="Q1040" s="356">
        <v>0</v>
      </c>
      <c r="R1040" s="356">
        <v>0</v>
      </c>
      <c r="S1040" s="356">
        <v>0</v>
      </c>
      <c r="T1040" s="356">
        <v>1</v>
      </c>
      <c r="U1040" s="356">
        <v>0</v>
      </c>
      <c r="V1040" s="356">
        <v>0</v>
      </c>
      <c r="W1040" s="356">
        <v>0</v>
      </c>
      <c r="X1040" s="356">
        <v>0</v>
      </c>
      <c r="Y1040" s="356">
        <v>0</v>
      </c>
      <c r="Z1040" s="356">
        <v>0</v>
      </c>
      <c r="AA1040" s="356">
        <v>0</v>
      </c>
      <c r="AB1040" s="356">
        <v>0</v>
      </c>
      <c r="AC1040" s="356">
        <v>0</v>
      </c>
      <c r="AD1040" s="356">
        <v>0</v>
      </c>
      <c r="AE1040" s="356">
        <v>0</v>
      </c>
      <c r="AF1040" s="356">
        <v>0</v>
      </c>
      <c r="AG1040" s="356">
        <v>0</v>
      </c>
      <c r="AH1040" s="356">
        <v>0</v>
      </c>
      <c r="AI1040" s="356">
        <v>0</v>
      </c>
      <c r="AJ1040" s="356">
        <v>0</v>
      </c>
      <c r="AK1040" s="356">
        <v>0</v>
      </c>
      <c r="AL1040" s="356">
        <v>0</v>
      </c>
      <c r="AM1040" s="356">
        <v>0</v>
      </c>
      <c r="AN1040" s="356">
        <v>0</v>
      </c>
      <c r="AO1040" s="356">
        <v>0</v>
      </c>
      <c r="AP1040" s="356">
        <v>0</v>
      </c>
      <c r="AQ1040" s="356">
        <v>0</v>
      </c>
      <c r="AR1040" s="356">
        <v>0</v>
      </c>
      <c r="AS1040" s="356">
        <v>0</v>
      </c>
      <c r="AT1040" s="356">
        <v>0</v>
      </c>
      <c r="AU1040" s="356">
        <v>0</v>
      </c>
      <c r="AV1040" s="356">
        <v>0</v>
      </c>
      <c r="AW1040" s="356">
        <v>0</v>
      </c>
      <c r="AX1040" s="353">
        <f t="shared" si="30"/>
        <v>1</v>
      </c>
    </row>
    <row r="1041" spans="1:50" ht="14.1" customHeight="1">
      <c r="A1041" s="369" t="str">
        <f>'(USETOT13)'!A221</f>
        <v>6215 - Laboratorios médicos y de diagnóstico</v>
      </c>
      <c r="B1041" s="356">
        <v>0</v>
      </c>
      <c r="C1041" s="356">
        <v>0</v>
      </c>
      <c r="D1041" s="356">
        <v>0</v>
      </c>
      <c r="E1041" s="356">
        <v>0</v>
      </c>
      <c r="F1041" s="356">
        <v>0</v>
      </c>
      <c r="G1041" s="356">
        <v>0</v>
      </c>
      <c r="H1041" s="356">
        <v>0</v>
      </c>
      <c r="I1041" s="356">
        <v>0</v>
      </c>
      <c r="J1041" s="356">
        <v>0</v>
      </c>
      <c r="K1041" s="356">
        <v>0</v>
      </c>
      <c r="L1041" s="356">
        <v>0</v>
      </c>
      <c r="M1041" s="356">
        <v>0</v>
      </c>
      <c r="N1041" s="356">
        <v>0</v>
      </c>
      <c r="O1041" s="356">
        <v>0</v>
      </c>
      <c r="P1041" s="356">
        <v>0</v>
      </c>
      <c r="Q1041" s="356">
        <v>0</v>
      </c>
      <c r="R1041" s="356">
        <v>0</v>
      </c>
      <c r="S1041" s="356">
        <v>0</v>
      </c>
      <c r="T1041" s="356">
        <v>1</v>
      </c>
      <c r="U1041" s="356">
        <v>0</v>
      </c>
      <c r="V1041" s="356">
        <v>0</v>
      </c>
      <c r="W1041" s="356">
        <v>0</v>
      </c>
      <c r="X1041" s="356">
        <v>0</v>
      </c>
      <c r="Y1041" s="356">
        <v>0</v>
      </c>
      <c r="Z1041" s="356">
        <v>0</v>
      </c>
      <c r="AA1041" s="356">
        <v>0</v>
      </c>
      <c r="AB1041" s="356">
        <v>0</v>
      </c>
      <c r="AC1041" s="356">
        <v>0</v>
      </c>
      <c r="AD1041" s="356">
        <v>0</v>
      </c>
      <c r="AE1041" s="356">
        <v>0</v>
      </c>
      <c r="AF1041" s="356">
        <v>0</v>
      </c>
      <c r="AG1041" s="356">
        <v>0</v>
      </c>
      <c r="AH1041" s="356">
        <v>0</v>
      </c>
      <c r="AI1041" s="356">
        <v>0</v>
      </c>
      <c r="AJ1041" s="356">
        <v>0</v>
      </c>
      <c r="AK1041" s="356">
        <v>0</v>
      </c>
      <c r="AL1041" s="356">
        <v>0</v>
      </c>
      <c r="AM1041" s="356">
        <v>0</v>
      </c>
      <c r="AN1041" s="356">
        <v>0</v>
      </c>
      <c r="AO1041" s="356">
        <v>0</v>
      </c>
      <c r="AP1041" s="356">
        <v>0</v>
      </c>
      <c r="AQ1041" s="356">
        <v>0</v>
      </c>
      <c r="AR1041" s="356">
        <v>0</v>
      </c>
      <c r="AS1041" s="356">
        <v>0</v>
      </c>
      <c r="AT1041" s="356">
        <v>0</v>
      </c>
      <c r="AU1041" s="356">
        <v>0</v>
      </c>
      <c r="AV1041" s="356">
        <v>0</v>
      </c>
      <c r="AW1041" s="356">
        <v>0</v>
      </c>
      <c r="AX1041" s="353">
        <f t="shared" si="30"/>
        <v>1</v>
      </c>
    </row>
    <row r="1042" spans="1:50" ht="14.1" customHeight="1">
      <c r="A1042" s="369" t="str">
        <f>'(USETOT13)'!A222</f>
        <v>6216 - Servicios de enfermería a domicilio</v>
      </c>
      <c r="B1042" s="356">
        <v>0</v>
      </c>
      <c r="C1042" s="356">
        <v>0</v>
      </c>
      <c r="D1042" s="356">
        <v>0</v>
      </c>
      <c r="E1042" s="356">
        <v>0</v>
      </c>
      <c r="F1042" s="356">
        <v>0</v>
      </c>
      <c r="G1042" s="356">
        <v>0</v>
      </c>
      <c r="H1042" s="356">
        <v>0</v>
      </c>
      <c r="I1042" s="356">
        <v>0</v>
      </c>
      <c r="J1042" s="356">
        <v>0</v>
      </c>
      <c r="K1042" s="356">
        <v>0</v>
      </c>
      <c r="L1042" s="356">
        <v>0</v>
      </c>
      <c r="M1042" s="356">
        <v>0</v>
      </c>
      <c r="N1042" s="356">
        <v>0</v>
      </c>
      <c r="O1042" s="356">
        <v>0</v>
      </c>
      <c r="P1042" s="356">
        <v>0</v>
      </c>
      <c r="Q1042" s="356">
        <v>0</v>
      </c>
      <c r="R1042" s="356">
        <v>0</v>
      </c>
      <c r="S1042" s="356">
        <v>0</v>
      </c>
      <c r="T1042" s="356">
        <v>1</v>
      </c>
      <c r="U1042" s="356">
        <v>0</v>
      </c>
      <c r="V1042" s="356">
        <v>0</v>
      </c>
      <c r="W1042" s="356">
        <v>0</v>
      </c>
      <c r="X1042" s="356">
        <v>0</v>
      </c>
      <c r="Y1042" s="356">
        <v>0</v>
      </c>
      <c r="Z1042" s="356">
        <v>0</v>
      </c>
      <c r="AA1042" s="356">
        <v>0</v>
      </c>
      <c r="AB1042" s="356">
        <v>0</v>
      </c>
      <c r="AC1042" s="356">
        <v>0</v>
      </c>
      <c r="AD1042" s="356">
        <v>0</v>
      </c>
      <c r="AE1042" s="356">
        <v>0</v>
      </c>
      <c r="AF1042" s="356">
        <v>0</v>
      </c>
      <c r="AG1042" s="356">
        <v>0</v>
      </c>
      <c r="AH1042" s="356">
        <v>0</v>
      </c>
      <c r="AI1042" s="356">
        <v>0</v>
      </c>
      <c r="AJ1042" s="356">
        <v>0</v>
      </c>
      <c r="AK1042" s="356">
        <v>0</v>
      </c>
      <c r="AL1042" s="356">
        <v>0</v>
      </c>
      <c r="AM1042" s="356">
        <v>0</v>
      </c>
      <c r="AN1042" s="356">
        <v>0</v>
      </c>
      <c r="AO1042" s="356">
        <v>0</v>
      </c>
      <c r="AP1042" s="356">
        <v>0</v>
      </c>
      <c r="AQ1042" s="356">
        <v>0</v>
      </c>
      <c r="AR1042" s="356">
        <v>0</v>
      </c>
      <c r="AS1042" s="356">
        <v>0</v>
      </c>
      <c r="AT1042" s="356">
        <v>0</v>
      </c>
      <c r="AU1042" s="356">
        <v>0</v>
      </c>
      <c r="AV1042" s="356">
        <v>0</v>
      </c>
      <c r="AW1042" s="356">
        <v>0</v>
      </c>
      <c r="AX1042" s="353">
        <f t="shared" si="30"/>
        <v>1</v>
      </c>
    </row>
    <row r="1043" spans="1:50" ht="14.1" customHeight="1">
      <c r="A1043" s="369" t="str">
        <f>'(USETOT13)'!A223</f>
        <v>6219 - Servicios de ambulancias, de bancos de órganos y otros servicios auxiliares al tratamiento médico</v>
      </c>
      <c r="B1043" s="356">
        <v>0</v>
      </c>
      <c r="C1043" s="356">
        <v>0</v>
      </c>
      <c r="D1043" s="356">
        <v>0</v>
      </c>
      <c r="E1043" s="356">
        <v>0</v>
      </c>
      <c r="F1043" s="356">
        <v>0</v>
      </c>
      <c r="G1043" s="356">
        <v>0</v>
      </c>
      <c r="H1043" s="356">
        <v>0</v>
      </c>
      <c r="I1043" s="356">
        <v>0</v>
      </c>
      <c r="J1043" s="356">
        <v>0</v>
      </c>
      <c r="K1043" s="356">
        <v>0</v>
      </c>
      <c r="L1043" s="356">
        <v>0</v>
      </c>
      <c r="M1043" s="356">
        <v>0</v>
      </c>
      <c r="N1043" s="356">
        <v>0</v>
      </c>
      <c r="O1043" s="356">
        <v>0</v>
      </c>
      <c r="P1043" s="356">
        <v>0</v>
      </c>
      <c r="Q1043" s="356">
        <v>0</v>
      </c>
      <c r="R1043" s="356">
        <v>0</v>
      </c>
      <c r="S1043" s="356">
        <v>0</v>
      </c>
      <c r="T1043" s="356">
        <v>1</v>
      </c>
      <c r="U1043" s="356">
        <v>0</v>
      </c>
      <c r="V1043" s="356">
        <v>0</v>
      </c>
      <c r="W1043" s="356">
        <v>0</v>
      </c>
      <c r="X1043" s="356">
        <v>0</v>
      </c>
      <c r="Y1043" s="356">
        <v>0</v>
      </c>
      <c r="Z1043" s="356">
        <v>0</v>
      </c>
      <c r="AA1043" s="356">
        <v>0</v>
      </c>
      <c r="AB1043" s="356">
        <v>0</v>
      </c>
      <c r="AC1043" s="356">
        <v>0</v>
      </c>
      <c r="AD1043" s="356">
        <v>0</v>
      </c>
      <c r="AE1043" s="356">
        <v>0</v>
      </c>
      <c r="AF1043" s="356">
        <v>0</v>
      </c>
      <c r="AG1043" s="356">
        <v>0</v>
      </c>
      <c r="AH1043" s="356">
        <v>0</v>
      </c>
      <c r="AI1043" s="356">
        <v>0</v>
      </c>
      <c r="AJ1043" s="356">
        <v>0</v>
      </c>
      <c r="AK1043" s="356">
        <v>0</v>
      </c>
      <c r="AL1043" s="356">
        <v>0</v>
      </c>
      <c r="AM1043" s="356">
        <v>0</v>
      </c>
      <c r="AN1043" s="356">
        <v>0</v>
      </c>
      <c r="AO1043" s="356">
        <v>0</v>
      </c>
      <c r="AP1043" s="356">
        <v>0</v>
      </c>
      <c r="AQ1043" s="356">
        <v>0</v>
      </c>
      <c r="AR1043" s="356">
        <v>0</v>
      </c>
      <c r="AS1043" s="356">
        <v>0</v>
      </c>
      <c r="AT1043" s="356">
        <v>0</v>
      </c>
      <c r="AU1043" s="356">
        <v>0</v>
      </c>
      <c r="AV1043" s="356">
        <v>0</v>
      </c>
      <c r="AW1043" s="356">
        <v>0</v>
      </c>
      <c r="AX1043" s="353">
        <f t="shared" si="30"/>
        <v>1</v>
      </c>
    </row>
    <row r="1044" spans="1:50" ht="14.1" customHeight="1">
      <c r="A1044" s="369" t="str">
        <f>'(USETOT13)'!A224</f>
        <v>6221 - Hospitales generales</v>
      </c>
      <c r="B1044" s="356">
        <v>0</v>
      </c>
      <c r="C1044" s="356">
        <v>0</v>
      </c>
      <c r="D1044" s="356">
        <v>0</v>
      </c>
      <c r="E1044" s="356">
        <v>0</v>
      </c>
      <c r="F1044" s="356">
        <v>0</v>
      </c>
      <c r="G1044" s="356">
        <v>0</v>
      </c>
      <c r="H1044" s="356">
        <v>0</v>
      </c>
      <c r="I1044" s="356">
        <v>0</v>
      </c>
      <c r="J1044" s="356">
        <v>0</v>
      </c>
      <c r="K1044" s="356">
        <v>0</v>
      </c>
      <c r="L1044" s="356">
        <v>0</v>
      </c>
      <c r="M1044" s="356">
        <v>0</v>
      </c>
      <c r="N1044" s="356">
        <v>0</v>
      </c>
      <c r="O1044" s="356">
        <v>0</v>
      </c>
      <c r="P1044" s="356">
        <v>0</v>
      </c>
      <c r="Q1044" s="356">
        <v>0</v>
      </c>
      <c r="R1044" s="356">
        <v>0</v>
      </c>
      <c r="S1044" s="356">
        <v>0</v>
      </c>
      <c r="T1044" s="356">
        <v>1</v>
      </c>
      <c r="U1044" s="356">
        <v>0</v>
      </c>
      <c r="V1044" s="356">
        <v>0</v>
      </c>
      <c r="W1044" s="356">
        <v>0</v>
      </c>
      <c r="X1044" s="356">
        <v>0</v>
      </c>
      <c r="Y1044" s="356">
        <v>0</v>
      </c>
      <c r="Z1044" s="356">
        <v>0</v>
      </c>
      <c r="AA1044" s="356">
        <v>0</v>
      </c>
      <c r="AB1044" s="356">
        <v>0</v>
      </c>
      <c r="AC1044" s="356">
        <v>0</v>
      </c>
      <c r="AD1044" s="356">
        <v>0</v>
      </c>
      <c r="AE1044" s="356">
        <v>0</v>
      </c>
      <c r="AF1044" s="356">
        <v>0</v>
      </c>
      <c r="AG1044" s="356">
        <v>0</v>
      </c>
      <c r="AH1044" s="356">
        <v>0</v>
      </c>
      <c r="AI1044" s="356">
        <v>0</v>
      </c>
      <c r="AJ1044" s="356">
        <v>0</v>
      </c>
      <c r="AK1044" s="356">
        <v>0</v>
      </c>
      <c r="AL1044" s="356">
        <v>0</v>
      </c>
      <c r="AM1044" s="356">
        <v>0</v>
      </c>
      <c r="AN1044" s="356">
        <v>0</v>
      </c>
      <c r="AO1044" s="356">
        <v>0</v>
      </c>
      <c r="AP1044" s="356">
        <v>0</v>
      </c>
      <c r="AQ1044" s="356">
        <v>0</v>
      </c>
      <c r="AR1044" s="356">
        <v>0</v>
      </c>
      <c r="AS1044" s="356">
        <v>0</v>
      </c>
      <c r="AT1044" s="356">
        <v>0</v>
      </c>
      <c r="AU1044" s="356">
        <v>0</v>
      </c>
      <c r="AV1044" s="356">
        <v>0</v>
      </c>
      <c r="AW1044" s="356">
        <v>0</v>
      </c>
      <c r="AX1044" s="353">
        <f t="shared" si="30"/>
        <v>1</v>
      </c>
    </row>
    <row r="1045" spans="1:50" ht="14.1" customHeight="1">
      <c r="A1045" s="369" t="str">
        <f>'(USETOT13)'!A225</f>
        <v>6222 - Hospitales psiquiátricos y para el tratamiento por adicción</v>
      </c>
      <c r="B1045" s="356">
        <v>0</v>
      </c>
      <c r="C1045" s="356">
        <v>0</v>
      </c>
      <c r="D1045" s="356">
        <v>0</v>
      </c>
      <c r="E1045" s="356">
        <v>0</v>
      </c>
      <c r="F1045" s="356">
        <v>0</v>
      </c>
      <c r="G1045" s="356">
        <v>0</v>
      </c>
      <c r="H1045" s="356">
        <v>0</v>
      </c>
      <c r="I1045" s="356">
        <v>0</v>
      </c>
      <c r="J1045" s="356">
        <v>0</v>
      </c>
      <c r="K1045" s="356">
        <v>0</v>
      </c>
      <c r="L1045" s="356">
        <v>0</v>
      </c>
      <c r="M1045" s="356">
        <v>0</v>
      </c>
      <c r="N1045" s="356">
        <v>0</v>
      </c>
      <c r="O1045" s="356">
        <v>0</v>
      </c>
      <c r="P1045" s="356">
        <v>0</v>
      </c>
      <c r="Q1045" s="356">
        <v>0</v>
      </c>
      <c r="R1045" s="356">
        <v>0</v>
      </c>
      <c r="S1045" s="356">
        <v>0</v>
      </c>
      <c r="T1045" s="356">
        <v>1</v>
      </c>
      <c r="U1045" s="356">
        <v>0</v>
      </c>
      <c r="V1045" s="356">
        <v>0</v>
      </c>
      <c r="W1045" s="356">
        <v>0</v>
      </c>
      <c r="X1045" s="356">
        <v>0</v>
      </c>
      <c r="Y1045" s="356">
        <v>0</v>
      </c>
      <c r="Z1045" s="356">
        <v>0</v>
      </c>
      <c r="AA1045" s="356">
        <v>0</v>
      </c>
      <c r="AB1045" s="356">
        <v>0</v>
      </c>
      <c r="AC1045" s="356">
        <v>0</v>
      </c>
      <c r="AD1045" s="356">
        <v>0</v>
      </c>
      <c r="AE1045" s="356">
        <v>0</v>
      </c>
      <c r="AF1045" s="356">
        <v>0</v>
      </c>
      <c r="AG1045" s="356">
        <v>0</v>
      </c>
      <c r="AH1045" s="356">
        <v>0</v>
      </c>
      <c r="AI1045" s="356">
        <v>0</v>
      </c>
      <c r="AJ1045" s="356">
        <v>0</v>
      </c>
      <c r="AK1045" s="356">
        <v>0</v>
      </c>
      <c r="AL1045" s="356">
        <v>0</v>
      </c>
      <c r="AM1045" s="356">
        <v>0</v>
      </c>
      <c r="AN1045" s="356">
        <v>0</v>
      </c>
      <c r="AO1045" s="356">
        <v>0</v>
      </c>
      <c r="AP1045" s="356">
        <v>0</v>
      </c>
      <c r="AQ1045" s="356">
        <v>0</v>
      </c>
      <c r="AR1045" s="356">
        <v>0</v>
      </c>
      <c r="AS1045" s="356">
        <v>0</v>
      </c>
      <c r="AT1045" s="356">
        <v>0</v>
      </c>
      <c r="AU1045" s="356">
        <v>0</v>
      </c>
      <c r="AV1045" s="356">
        <v>0</v>
      </c>
      <c r="AW1045" s="356">
        <v>0</v>
      </c>
      <c r="AX1045" s="353">
        <f t="shared" si="30"/>
        <v>1</v>
      </c>
    </row>
    <row r="1046" spans="1:50" ht="14.1" customHeight="1">
      <c r="A1046" s="369" t="str">
        <f>'(USETOT13)'!A226</f>
        <v>6223 - Hospitales de otras especialidades médicas</v>
      </c>
      <c r="B1046" s="356">
        <v>0</v>
      </c>
      <c r="C1046" s="356">
        <v>0</v>
      </c>
      <c r="D1046" s="356">
        <v>0</v>
      </c>
      <c r="E1046" s="356">
        <v>0</v>
      </c>
      <c r="F1046" s="356">
        <v>0</v>
      </c>
      <c r="G1046" s="356">
        <v>0</v>
      </c>
      <c r="H1046" s="356">
        <v>0</v>
      </c>
      <c r="I1046" s="356">
        <v>0</v>
      </c>
      <c r="J1046" s="356">
        <v>0</v>
      </c>
      <c r="K1046" s="356">
        <v>0</v>
      </c>
      <c r="L1046" s="356">
        <v>0</v>
      </c>
      <c r="M1046" s="356">
        <v>0</v>
      </c>
      <c r="N1046" s="356">
        <v>0</v>
      </c>
      <c r="O1046" s="356">
        <v>0</v>
      </c>
      <c r="P1046" s="356">
        <v>0</v>
      </c>
      <c r="Q1046" s="356">
        <v>0</v>
      </c>
      <c r="R1046" s="356">
        <v>0</v>
      </c>
      <c r="S1046" s="356">
        <v>0</v>
      </c>
      <c r="T1046" s="356">
        <v>1</v>
      </c>
      <c r="U1046" s="356">
        <v>0</v>
      </c>
      <c r="V1046" s="356">
        <v>0</v>
      </c>
      <c r="W1046" s="356">
        <v>0</v>
      </c>
      <c r="X1046" s="356">
        <v>0</v>
      </c>
      <c r="Y1046" s="356">
        <v>0</v>
      </c>
      <c r="Z1046" s="356">
        <v>0</v>
      </c>
      <c r="AA1046" s="356">
        <v>0</v>
      </c>
      <c r="AB1046" s="356">
        <v>0</v>
      </c>
      <c r="AC1046" s="356">
        <v>0</v>
      </c>
      <c r="AD1046" s="356">
        <v>0</v>
      </c>
      <c r="AE1046" s="356">
        <v>0</v>
      </c>
      <c r="AF1046" s="356">
        <v>0</v>
      </c>
      <c r="AG1046" s="356">
        <v>0</v>
      </c>
      <c r="AH1046" s="356">
        <v>0</v>
      </c>
      <c r="AI1046" s="356">
        <v>0</v>
      </c>
      <c r="AJ1046" s="356">
        <v>0</v>
      </c>
      <c r="AK1046" s="356">
        <v>0</v>
      </c>
      <c r="AL1046" s="356">
        <v>0</v>
      </c>
      <c r="AM1046" s="356">
        <v>0</v>
      </c>
      <c r="AN1046" s="356">
        <v>0</v>
      </c>
      <c r="AO1046" s="356">
        <v>0</v>
      </c>
      <c r="AP1046" s="356">
        <v>0</v>
      </c>
      <c r="AQ1046" s="356">
        <v>0</v>
      </c>
      <c r="AR1046" s="356">
        <v>0</v>
      </c>
      <c r="AS1046" s="356">
        <v>0</v>
      </c>
      <c r="AT1046" s="356">
        <v>0</v>
      </c>
      <c r="AU1046" s="356">
        <v>0</v>
      </c>
      <c r="AV1046" s="356">
        <v>0</v>
      </c>
      <c r="AW1046" s="356">
        <v>0</v>
      </c>
      <c r="AX1046" s="353">
        <f t="shared" si="30"/>
        <v>1</v>
      </c>
    </row>
    <row r="1047" spans="1:50" ht="14.1" customHeight="1">
      <c r="A1047" s="369" t="str">
        <f>'(USETOT13)'!A227</f>
        <v>6231 - Residencias con cuidados de enfermeras para enfermos convalecientes, en rehabilitación, incurables y terminales</v>
      </c>
      <c r="B1047" s="356">
        <v>0</v>
      </c>
      <c r="C1047" s="356">
        <v>0</v>
      </c>
      <c r="D1047" s="356">
        <v>0</v>
      </c>
      <c r="E1047" s="356">
        <v>0</v>
      </c>
      <c r="F1047" s="356">
        <v>0</v>
      </c>
      <c r="G1047" s="356">
        <v>0</v>
      </c>
      <c r="H1047" s="356">
        <v>0</v>
      </c>
      <c r="I1047" s="356">
        <v>0</v>
      </c>
      <c r="J1047" s="356">
        <v>0</v>
      </c>
      <c r="K1047" s="356">
        <v>0</v>
      </c>
      <c r="L1047" s="356">
        <v>0</v>
      </c>
      <c r="M1047" s="356">
        <v>0</v>
      </c>
      <c r="N1047" s="356">
        <v>0</v>
      </c>
      <c r="O1047" s="356">
        <v>0</v>
      </c>
      <c r="P1047" s="356">
        <v>0</v>
      </c>
      <c r="Q1047" s="356">
        <v>0</v>
      </c>
      <c r="R1047" s="356">
        <v>0</v>
      </c>
      <c r="S1047" s="356">
        <v>0</v>
      </c>
      <c r="T1047" s="356">
        <v>1</v>
      </c>
      <c r="U1047" s="356">
        <v>0</v>
      </c>
      <c r="V1047" s="356">
        <v>0</v>
      </c>
      <c r="W1047" s="356">
        <v>0</v>
      </c>
      <c r="X1047" s="356">
        <v>0</v>
      </c>
      <c r="Y1047" s="356">
        <v>0</v>
      </c>
      <c r="Z1047" s="356">
        <v>0</v>
      </c>
      <c r="AA1047" s="356">
        <v>0</v>
      </c>
      <c r="AB1047" s="356">
        <v>0</v>
      </c>
      <c r="AC1047" s="356">
        <v>0</v>
      </c>
      <c r="AD1047" s="356">
        <v>0</v>
      </c>
      <c r="AE1047" s="356">
        <v>0</v>
      </c>
      <c r="AF1047" s="356">
        <v>0</v>
      </c>
      <c r="AG1047" s="356">
        <v>0</v>
      </c>
      <c r="AH1047" s="356">
        <v>0</v>
      </c>
      <c r="AI1047" s="356">
        <v>0</v>
      </c>
      <c r="AJ1047" s="356">
        <v>0</v>
      </c>
      <c r="AK1047" s="356">
        <v>0</v>
      </c>
      <c r="AL1047" s="356">
        <v>0</v>
      </c>
      <c r="AM1047" s="356">
        <v>0</v>
      </c>
      <c r="AN1047" s="356">
        <v>0</v>
      </c>
      <c r="AO1047" s="356">
        <v>0</v>
      </c>
      <c r="AP1047" s="356">
        <v>0</v>
      </c>
      <c r="AQ1047" s="356">
        <v>0</v>
      </c>
      <c r="AR1047" s="356">
        <v>0</v>
      </c>
      <c r="AS1047" s="356">
        <v>0</v>
      </c>
      <c r="AT1047" s="356">
        <v>0</v>
      </c>
      <c r="AU1047" s="356">
        <v>0</v>
      </c>
      <c r="AV1047" s="356">
        <v>0</v>
      </c>
      <c r="AW1047" s="356">
        <v>0</v>
      </c>
      <c r="AX1047" s="353">
        <f t="shared" si="30"/>
        <v>1</v>
      </c>
    </row>
    <row r="1048" spans="1:50" ht="14.1" customHeight="1">
      <c r="A1048" s="369" t="str">
        <f>'(USETOT13)'!A228</f>
        <v>6232 - Residencias para el cuidado de personas con problemas de retardo mental, trastorno mental y adicciones</v>
      </c>
      <c r="B1048" s="356">
        <v>0</v>
      </c>
      <c r="C1048" s="356">
        <v>0</v>
      </c>
      <c r="D1048" s="356">
        <v>0</v>
      </c>
      <c r="E1048" s="356">
        <v>0</v>
      </c>
      <c r="F1048" s="356">
        <v>0</v>
      </c>
      <c r="G1048" s="356">
        <v>0</v>
      </c>
      <c r="H1048" s="356">
        <v>0</v>
      </c>
      <c r="I1048" s="356">
        <v>0</v>
      </c>
      <c r="J1048" s="356">
        <v>0</v>
      </c>
      <c r="K1048" s="356">
        <v>0</v>
      </c>
      <c r="L1048" s="356">
        <v>0</v>
      </c>
      <c r="M1048" s="356">
        <v>0</v>
      </c>
      <c r="N1048" s="356">
        <v>0</v>
      </c>
      <c r="O1048" s="356">
        <v>0</v>
      </c>
      <c r="P1048" s="356">
        <v>0</v>
      </c>
      <c r="Q1048" s="356">
        <v>0</v>
      </c>
      <c r="R1048" s="356">
        <v>0</v>
      </c>
      <c r="S1048" s="356">
        <v>0</v>
      </c>
      <c r="T1048" s="356">
        <v>1</v>
      </c>
      <c r="U1048" s="356">
        <v>0</v>
      </c>
      <c r="V1048" s="356">
        <v>0</v>
      </c>
      <c r="W1048" s="356">
        <v>0</v>
      </c>
      <c r="X1048" s="356">
        <v>0</v>
      </c>
      <c r="Y1048" s="356">
        <v>0</v>
      </c>
      <c r="Z1048" s="356">
        <v>0</v>
      </c>
      <c r="AA1048" s="356">
        <v>0</v>
      </c>
      <c r="AB1048" s="356">
        <v>0</v>
      </c>
      <c r="AC1048" s="356">
        <v>0</v>
      </c>
      <c r="AD1048" s="356">
        <v>0</v>
      </c>
      <c r="AE1048" s="356">
        <v>0</v>
      </c>
      <c r="AF1048" s="356">
        <v>0</v>
      </c>
      <c r="AG1048" s="356">
        <v>0</v>
      </c>
      <c r="AH1048" s="356">
        <v>0</v>
      </c>
      <c r="AI1048" s="356">
        <v>0</v>
      </c>
      <c r="AJ1048" s="356">
        <v>0</v>
      </c>
      <c r="AK1048" s="356">
        <v>0</v>
      </c>
      <c r="AL1048" s="356">
        <v>0</v>
      </c>
      <c r="AM1048" s="356">
        <v>0</v>
      </c>
      <c r="AN1048" s="356">
        <v>0</v>
      </c>
      <c r="AO1048" s="356">
        <v>0</v>
      </c>
      <c r="AP1048" s="356">
        <v>0</v>
      </c>
      <c r="AQ1048" s="356">
        <v>0</v>
      </c>
      <c r="AR1048" s="356">
        <v>0</v>
      </c>
      <c r="AS1048" s="356">
        <v>0</v>
      </c>
      <c r="AT1048" s="356">
        <v>0</v>
      </c>
      <c r="AU1048" s="356">
        <v>0</v>
      </c>
      <c r="AV1048" s="356">
        <v>0</v>
      </c>
      <c r="AW1048" s="356">
        <v>0</v>
      </c>
      <c r="AX1048" s="353">
        <f t="shared" si="30"/>
        <v>1</v>
      </c>
    </row>
    <row r="1049" spans="1:50" ht="14.1" customHeight="1">
      <c r="A1049" s="369" t="str">
        <f>'(USETOT13)'!A229</f>
        <v>6233 - Asilos y otras residencias para el cuidado de ancianos</v>
      </c>
      <c r="B1049" s="356">
        <v>0</v>
      </c>
      <c r="C1049" s="356">
        <v>0</v>
      </c>
      <c r="D1049" s="356">
        <v>0</v>
      </c>
      <c r="E1049" s="356">
        <v>0</v>
      </c>
      <c r="F1049" s="356">
        <v>0</v>
      </c>
      <c r="G1049" s="356">
        <v>0</v>
      </c>
      <c r="H1049" s="356">
        <v>0</v>
      </c>
      <c r="I1049" s="356">
        <v>0</v>
      </c>
      <c r="J1049" s="356">
        <v>0</v>
      </c>
      <c r="K1049" s="356">
        <v>0</v>
      </c>
      <c r="L1049" s="356">
        <v>0</v>
      </c>
      <c r="M1049" s="356">
        <v>0</v>
      </c>
      <c r="N1049" s="356">
        <v>0</v>
      </c>
      <c r="O1049" s="356">
        <v>0</v>
      </c>
      <c r="P1049" s="356">
        <v>0</v>
      </c>
      <c r="Q1049" s="356">
        <v>0</v>
      </c>
      <c r="R1049" s="356">
        <v>0</v>
      </c>
      <c r="S1049" s="356">
        <v>0</v>
      </c>
      <c r="T1049" s="356">
        <v>1</v>
      </c>
      <c r="U1049" s="356">
        <v>0</v>
      </c>
      <c r="V1049" s="356">
        <v>0</v>
      </c>
      <c r="W1049" s="356">
        <v>0</v>
      </c>
      <c r="X1049" s="356">
        <v>0</v>
      </c>
      <c r="Y1049" s="356">
        <v>0</v>
      </c>
      <c r="Z1049" s="356">
        <v>0</v>
      </c>
      <c r="AA1049" s="356">
        <v>0</v>
      </c>
      <c r="AB1049" s="356">
        <v>0</v>
      </c>
      <c r="AC1049" s="356">
        <v>0</v>
      </c>
      <c r="AD1049" s="356">
        <v>0</v>
      </c>
      <c r="AE1049" s="356">
        <v>0</v>
      </c>
      <c r="AF1049" s="356">
        <v>0</v>
      </c>
      <c r="AG1049" s="356">
        <v>0</v>
      </c>
      <c r="AH1049" s="356">
        <v>0</v>
      </c>
      <c r="AI1049" s="356">
        <v>0</v>
      </c>
      <c r="AJ1049" s="356">
        <v>0</v>
      </c>
      <c r="AK1049" s="356">
        <v>0</v>
      </c>
      <c r="AL1049" s="356">
        <v>0</v>
      </c>
      <c r="AM1049" s="356">
        <v>0</v>
      </c>
      <c r="AN1049" s="356">
        <v>0</v>
      </c>
      <c r="AO1049" s="356">
        <v>0</v>
      </c>
      <c r="AP1049" s="356">
        <v>0</v>
      </c>
      <c r="AQ1049" s="356">
        <v>0</v>
      </c>
      <c r="AR1049" s="356">
        <v>0</v>
      </c>
      <c r="AS1049" s="356">
        <v>0</v>
      </c>
      <c r="AT1049" s="356">
        <v>0</v>
      </c>
      <c r="AU1049" s="356">
        <v>0</v>
      </c>
      <c r="AV1049" s="356">
        <v>0</v>
      </c>
      <c r="AW1049" s="356">
        <v>0</v>
      </c>
      <c r="AX1049" s="353">
        <f t="shared" si="30"/>
        <v>1</v>
      </c>
    </row>
    <row r="1050" spans="1:50" ht="14.1" customHeight="1">
      <c r="A1050" s="369" t="str">
        <f>'(USETOT13)'!A230</f>
        <v>6239 - Orfanatos y otras residencias de asistencia social</v>
      </c>
      <c r="B1050" s="356">
        <v>0</v>
      </c>
      <c r="C1050" s="356">
        <v>0</v>
      </c>
      <c r="D1050" s="356">
        <v>0</v>
      </c>
      <c r="E1050" s="356">
        <v>0</v>
      </c>
      <c r="F1050" s="356">
        <v>0</v>
      </c>
      <c r="G1050" s="356">
        <v>0</v>
      </c>
      <c r="H1050" s="356">
        <v>0</v>
      </c>
      <c r="I1050" s="356">
        <v>0</v>
      </c>
      <c r="J1050" s="356">
        <v>0</v>
      </c>
      <c r="K1050" s="356">
        <v>0</v>
      </c>
      <c r="L1050" s="356">
        <v>0</v>
      </c>
      <c r="M1050" s="356">
        <v>0</v>
      </c>
      <c r="N1050" s="356">
        <v>0</v>
      </c>
      <c r="O1050" s="356">
        <v>0</v>
      </c>
      <c r="P1050" s="356">
        <v>0</v>
      </c>
      <c r="Q1050" s="356">
        <v>0</v>
      </c>
      <c r="R1050" s="356">
        <v>0</v>
      </c>
      <c r="S1050" s="356">
        <v>0</v>
      </c>
      <c r="T1050" s="356">
        <v>1</v>
      </c>
      <c r="U1050" s="356">
        <v>0</v>
      </c>
      <c r="V1050" s="356">
        <v>0</v>
      </c>
      <c r="W1050" s="356">
        <v>0</v>
      </c>
      <c r="X1050" s="356">
        <v>0</v>
      </c>
      <c r="Y1050" s="356">
        <v>0</v>
      </c>
      <c r="Z1050" s="356">
        <v>0</v>
      </c>
      <c r="AA1050" s="356">
        <v>0</v>
      </c>
      <c r="AB1050" s="356">
        <v>0</v>
      </c>
      <c r="AC1050" s="356">
        <v>0</v>
      </c>
      <c r="AD1050" s="356">
        <v>0</v>
      </c>
      <c r="AE1050" s="356">
        <v>0</v>
      </c>
      <c r="AF1050" s="356">
        <v>0</v>
      </c>
      <c r="AG1050" s="356">
        <v>0</v>
      </c>
      <c r="AH1050" s="356">
        <v>0</v>
      </c>
      <c r="AI1050" s="356">
        <v>0</v>
      </c>
      <c r="AJ1050" s="356">
        <v>0</v>
      </c>
      <c r="AK1050" s="356">
        <v>0</v>
      </c>
      <c r="AL1050" s="356">
        <v>0</v>
      </c>
      <c r="AM1050" s="356">
        <v>0</v>
      </c>
      <c r="AN1050" s="356">
        <v>0</v>
      </c>
      <c r="AO1050" s="356">
        <v>0</v>
      </c>
      <c r="AP1050" s="356">
        <v>0</v>
      </c>
      <c r="AQ1050" s="356">
        <v>0</v>
      </c>
      <c r="AR1050" s="356">
        <v>0</v>
      </c>
      <c r="AS1050" s="356">
        <v>0</v>
      </c>
      <c r="AT1050" s="356">
        <v>0</v>
      </c>
      <c r="AU1050" s="356">
        <v>0</v>
      </c>
      <c r="AV1050" s="356">
        <v>0</v>
      </c>
      <c r="AW1050" s="356">
        <v>0</v>
      </c>
      <c r="AX1050" s="353">
        <f t="shared" si="30"/>
        <v>1</v>
      </c>
    </row>
    <row r="1051" spans="1:50" ht="14.1" customHeight="1">
      <c r="A1051" s="369" t="str">
        <f>'(USETOT13)'!A231</f>
        <v>6241 - Servicios de orientación y trabajo social</v>
      </c>
      <c r="B1051" s="356">
        <v>0</v>
      </c>
      <c r="C1051" s="356">
        <v>0</v>
      </c>
      <c r="D1051" s="356">
        <v>0</v>
      </c>
      <c r="E1051" s="356">
        <v>0</v>
      </c>
      <c r="F1051" s="356">
        <v>0</v>
      </c>
      <c r="G1051" s="356">
        <v>0</v>
      </c>
      <c r="H1051" s="356">
        <v>0</v>
      </c>
      <c r="I1051" s="356">
        <v>0</v>
      </c>
      <c r="J1051" s="356">
        <v>0</v>
      </c>
      <c r="K1051" s="356">
        <v>0</v>
      </c>
      <c r="L1051" s="356">
        <v>0</v>
      </c>
      <c r="M1051" s="356">
        <v>0</v>
      </c>
      <c r="N1051" s="356">
        <v>0</v>
      </c>
      <c r="O1051" s="356">
        <v>0</v>
      </c>
      <c r="P1051" s="356">
        <v>0</v>
      </c>
      <c r="Q1051" s="356">
        <v>0</v>
      </c>
      <c r="R1051" s="356">
        <v>0</v>
      </c>
      <c r="S1051" s="356">
        <v>0</v>
      </c>
      <c r="T1051" s="356">
        <v>1</v>
      </c>
      <c r="U1051" s="356">
        <v>0</v>
      </c>
      <c r="V1051" s="356">
        <v>0</v>
      </c>
      <c r="W1051" s="356">
        <v>0</v>
      </c>
      <c r="X1051" s="356">
        <v>0</v>
      </c>
      <c r="Y1051" s="356">
        <v>0</v>
      </c>
      <c r="Z1051" s="356">
        <v>0</v>
      </c>
      <c r="AA1051" s="356">
        <v>0</v>
      </c>
      <c r="AB1051" s="356">
        <v>0</v>
      </c>
      <c r="AC1051" s="356">
        <v>0</v>
      </c>
      <c r="AD1051" s="356">
        <v>0</v>
      </c>
      <c r="AE1051" s="356">
        <v>0</v>
      </c>
      <c r="AF1051" s="356">
        <v>0</v>
      </c>
      <c r="AG1051" s="356">
        <v>0</v>
      </c>
      <c r="AH1051" s="356">
        <v>0</v>
      </c>
      <c r="AI1051" s="356">
        <v>0</v>
      </c>
      <c r="AJ1051" s="356">
        <v>0</v>
      </c>
      <c r="AK1051" s="356">
        <v>0</v>
      </c>
      <c r="AL1051" s="356">
        <v>0</v>
      </c>
      <c r="AM1051" s="356">
        <v>0</v>
      </c>
      <c r="AN1051" s="356">
        <v>0</v>
      </c>
      <c r="AO1051" s="356">
        <v>0</v>
      </c>
      <c r="AP1051" s="356">
        <v>0</v>
      </c>
      <c r="AQ1051" s="356">
        <v>0</v>
      </c>
      <c r="AR1051" s="356">
        <v>0</v>
      </c>
      <c r="AS1051" s="356">
        <v>0</v>
      </c>
      <c r="AT1051" s="356">
        <v>0</v>
      </c>
      <c r="AU1051" s="356">
        <v>0</v>
      </c>
      <c r="AV1051" s="356">
        <v>0</v>
      </c>
      <c r="AW1051" s="356">
        <v>0</v>
      </c>
      <c r="AX1051" s="353">
        <f t="shared" si="30"/>
        <v>1</v>
      </c>
    </row>
    <row r="1052" spans="1:50" ht="14.1" customHeight="1">
      <c r="A1052" s="369" t="str">
        <f>'(USETOT13)'!A232</f>
        <v>6242 - Servicios comunitarios de alimentación, refugio y emergencia</v>
      </c>
      <c r="B1052" s="356">
        <v>0</v>
      </c>
      <c r="C1052" s="356">
        <v>0</v>
      </c>
      <c r="D1052" s="356">
        <v>0</v>
      </c>
      <c r="E1052" s="356">
        <v>0</v>
      </c>
      <c r="F1052" s="356">
        <v>0</v>
      </c>
      <c r="G1052" s="356">
        <v>0</v>
      </c>
      <c r="H1052" s="356">
        <v>0</v>
      </c>
      <c r="I1052" s="356">
        <v>0</v>
      </c>
      <c r="J1052" s="356">
        <v>0</v>
      </c>
      <c r="K1052" s="356">
        <v>0</v>
      </c>
      <c r="L1052" s="356">
        <v>0</v>
      </c>
      <c r="M1052" s="356">
        <v>0</v>
      </c>
      <c r="N1052" s="356">
        <v>0</v>
      </c>
      <c r="O1052" s="356">
        <v>0</v>
      </c>
      <c r="P1052" s="356">
        <v>0</v>
      </c>
      <c r="Q1052" s="356">
        <v>0</v>
      </c>
      <c r="R1052" s="356">
        <v>0</v>
      </c>
      <c r="S1052" s="356">
        <v>0</v>
      </c>
      <c r="T1052" s="356">
        <v>1</v>
      </c>
      <c r="U1052" s="356">
        <v>0</v>
      </c>
      <c r="V1052" s="356">
        <v>0</v>
      </c>
      <c r="W1052" s="356">
        <v>0</v>
      </c>
      <c r="X1052" s="356">
        <v>0</v>
      </c>
      <c r="Y1052" s="356">
        <v>0</v>
      </c>
      <c r="Z1052" s="356">
        <v>0</v>
      </c>
      <c r="AA1052" s="356">
        <v>0</v>
      </c>
      <c r="AB1052" s="356">
        <v>0</v>
      </c>
      <c r="AC1052" s="356">
        <v>0</v>
      </c>
      <c r="AD1052" s="356">
        <v>0</v>
      </c>
      <c r="AE1052" s="356">
        <v>0</v>
      </c>
      <c r="AF1052" s="356">
        <v>0</v>
      </c>
      <c r="AG1052" s="356">
        <v>0</v>
      </c>
      <c r="AH1052" s="356">
        <v>0</v>
      </c>
      <c r="AI1052" s="356">
        <v>0</v>
      </c>
      <c r="AJ1052" s="356">
        <v>0</v>
      </c>
      <c r="AK1052" s="356">
        <v>0</v>
      </c>
      <c r="AL1052" s="356">
        <v>0</v>
      </c>
      <c r="AM1052" s="356">
        <v>0</v>
      </c>
      <c r="AN1052" s="356">
        <v>0</v>
      </c>
      <c r="AO1052" s="356">
        <v>0</v>
      </c>
      <c r="AP1052" s="356">
        <v>0</v>
      </c>
      <c r="AQ1052" s="356">
        <v>0</v>
      </c>
      <c r="AR1052" s="356">
        <v>0</v>
      </c>
      <c r="AS1052" s="356">
        <v>0</v>
      </c>
      <c r="AT1052" s="356">
        <v>0</v>
      </c>
      <c r="AU1052" s="356">
        <v>0</v>
      </c>
      <c r="AV1052" s="356">
        <v>0</v>
      </c>
      <c r="AW1052" s="356">
        <v>0</v>
      </c>
      <c r="AX1052" s="353">
        <f t="shared" si="30"/>
        <v>1</v>
      </c>
    </row>
    <row r="1053" spans="1:50" ht="14.1" customHeight="1">
      <c r="A1053" s="369" t="str">
        <f>'(USETOT13)'!A233</f>
        <v>6243 - Servicios de capacitación para el trabajo para personas desempleadas, subempleadas o discapacitadas</v>
      </c>
      <c r="B1053" s="356">
        <v>0</v>
      </c>
      <c r="C1053" s="356">
        <v>0</v>
      </c>
      <c r="D1053" s="356">
        <v>0</v>
      </c>
      <c r="E1053" s="356">
        <v>0</v>
      </c>
      <c r="F1053" s="356">
        <v>0</v>
      </c>
      <c r="G1053" s="356">
        <v>0</v>
      </c>
      <c r="H1053" s="356">
        <v>0</v>
      </c>
      <c r="I1053" s="356">
        <v>0</v>
      </c>
      <c r="J1053" s="356">
        <v>0</v>
      </c>
      <c r="K1053" s="356">
        <v>0</v>
      </c>
      <c r="L1053" s="356">
        <v>0</v>
      </c>
      <c r="M1053" s="356">
        <v>0</v>
      </c>
      <c r="N1053" s="356">
        <v>0</v>
      </c>
      <c r="O1053" s="356">
        <v>0</v>
      </c>
      <c r="P1053" s="356">
        <v>0</v>
      </c>
      <c r="Q1053" s="356">
        <v>0</v>
      </c>
      <c r="R1053" s="356">
        <v>0</v>
      </c>
      <c r="S1053" s="356">
        <v>0</v>
      </c>
      <c r="T1053" s="356">
        <v>1</v>
      </c>
      <c r="U1053" s="356">
        <v>0</v>
      </c>
      <c r="V1053" s="356">
        <v>0</v>
      </c>
      <c r="W1053" s="356">
        <v>0</v>
      </c>
      <c r="X1053" s="356">
        <v>0</v>
      </c>
      <c r="Y1053" s="356">
        <v>0</v>
      </c>
      <c r="Z1053" s="356">
        <v>0</v>
      </c>
      <c r="AA1053" s="356">
        <v>0</v>
      </c>
      <c r="AB1053" s="356">
        <v>0</v>
      </c>
      <c r="AC1053" s="356">
        <v>0</v>
      </c>
      <c r="AD1053" s="356">
        <v>0</v>
      </c>
      <c r="AE1053" s="356">
        <v>0</v>
      </c>
      <c r="AF1053" s="356">
        <v>0</v>
      </c>
      <c r="AG1053" s="356">
        <v>0</v>
      </c>
      <c r="AH1053" s="356">
        <v>0</v>
      </c>
      <c r="AI1053" s="356">
        <v>0</v>
      </c>
      <c r="AJ1053" s="356">
        <v>0</v>
      </c>
      <c r="AK1053" s="356">
        <v>0</v>
      </c>
      <c r="AL1053" s="356">
        <v>0</v>
      </c>
      <c r="AM1053" s="356">
        <v>0</v>
      </c>
      <c r="AN1053" s="356">
        <v>0</v>
      </c>
      <c r="AO1053" s="356">
        <v>0</v>
      </c>
      <c r="AP1053" s="356">
        <v>0</v>
      </c>
      <c r="AQ1053" s="356">
        <v>0</v>
      </c>
      <c r="AR1053" s="356">
        <v>0</v>
      </c>
      <c r="AS1053" s="356">
        <v>0</v>
      </c>
      <c r="AT1053" s="356">
        <v>0</v>
      </c>
      <c r="AU1053" s="356">
        <v>0</v>
      </c>
      <c r="AV1053" s="356">
        <v>0</v>
      </c>
      <c r="AW1053" s="356">
        <v>0</v>
      </c>
      <c r="AX1053" s="353">
        <f t="shared" si="30"/>
        <v>1</v>
      </c>
    </row>
    <row r="1054" spans="1:50" ht="14.1" customHeight="1">
      <c r="A1054" s="369" t="str">
        <f>'(USETOT13)'!A234</f>
        <v>6244 - Guarderías</v>
      </c>
      <c r="B1054" s="356">
        <v>0</v>
      </c>
      <c r="C1054" s="356">
        <v>0</v>
      </c>
      <c r="D1054" s="356">
        <v>0</v>
      </c>
      <c r="E1054" s="356">
        <v>0</v>
      </c>
      <c r="F1054" s="356">
        <v>0</v>
      </c>
      <c r="G1054" s="356">
        <v>0</v>
      </c>
      <c r="H1054" s="356">
        <v>0</v>
      </c>
      <c r="I1054" s="356">
        <v>0</v>
      </c>
      <c r="J1054" s="356">
        <v>0</v>
      </c>
      <c r="K1054" s="356">
        <v>0</v>
      </c>
      <c r="L1054" s="356">
        <v>0</v>
      </c>
      <c r="M1054" s="356">
        <v>0</v>
      </c>
      <c r="N1054" s="356">
        <v>0</v>
      </c>
      <c r="O1054" s="356">
        <v>0</v>
      </c>
      <c r="P1054" s="356">
        <v>0</v>
      </c>
      <c r="Q1054" s="356">
        <v>0</v>
      </c>
      <c r="R1054" s="356">
        <v>0</v>
      </c>
      <c r="S1054" s="356">
        <v>0</v>
      </c>
      <c r="T1054" s="356">
        <v>1</v>
      </c>
      <c r="U1054" s="356">
        <v>0</v>
      </c>
      <c r="V1054" s="356">
        <v>0</v>
      </c>
      <c r="W1054" s="356">
        <v>0</v>
      </c>
      <c r="X1054" s="356">
        <v>0</v>
      </c>
      <c r="Y1054" s="356">
        <v>0</v>
      </c>
      <c r="Z1054" s="356">
        <v>0</v>
      </c>
      <c r="AA1054" s="356">
        <v>0</v>
      </c>
      <c r="AB1054" s="356">
        <v>0</v>
      </c>
      <c r="AC1054" s="356">
        <v>0</v>
      </c>
      <c r="AD1054" s="356">
        <v>0</v>
      </c>
      <c r="AE1054" s="356">
        <v>0</v>
      </c>
      <c r="AF1054" s="356">
        <v>0</v>
      </c>
      <c r="AG1054" s="356">
        <v>0</v>
      </c>
      <c r="AH1054" s="356">
        <v>0</v>
      </c>
      <c r="AI1054" s="356">
        <v>0</v>
      </c>
      <c r="AJ1054" s="356">
        <v>0</v>
      </c>
      <c r="AK1054" s="356">
        <v>0</v>
      </c>
      <c r="AL1054" s="356">
        <v>0</v>
      </c>
      <c r="AM1054" s="356">
        <v>0</v>
      </c>
      <c r="AN1054" s="356">
        <v>0</v>
      </c>
      <c r="AO1054" s="356">
        <v>0</v>
      </c>
      <c r="AP1054" s="356">
        <v>0</v>
      </c>
      <c r="AQ1054" s="356">
        <v>0</v>
      </c>
      <c r="AR1054" s="356">
        <v>0</v>
      </c>
      <c r="AS1054" s="356">
        <v>0</v>
      </c>
      <c r="AT1054" s="356">
        <v>0</v>
      </c>
      <c r="AU1054" s="356">
        <v>0</v>
      </c>
      <c r="AV1054" s="356">
        <v>0</v>
      </c>
      <c r="AW1054" s="356">
        <v>0</v>
      </c>
      <c r="AX1054" s="353">
        <f t="shared" si="30"/>
        <v>1</v>
      </c>
    </row>
    <row r="1055" spans="1:50" ht="14.1" customHeight="1">
      <c r="A1055" s="369" t="str">
        <f>'(USETOT13)'!A235</f>
        <v>7111 - Compañías y grupos de espectáculos artísticos y culturales</v>
      </c>
      <c r="B1055" s="356">
        <v>0</v>
      </c>
      <c r="C1055" s="356">
        <v>0</v>
      </c>
      <c r="D1055" s="356">
        <v>0</v>
      </c>
      <c r="E1055" s="356">
        <v>0</v>
      </c>
      <c r="F1055" s="356">
        <v>0</v>
      </c>
      <c r="G1055" s="356">
        <v>0</v>
      </c>
      <c r="H1055" s="356">
        <v>0</v>
      </c>
      <c r="I1055" s="356">
        <v>0</v>
      </c>
      <c r="J1055" s="356">
        <v>0</v>
      </c>
      <c r="K1055" s="356">
        <v>0</v>
      </c>
      <c r="L1055" s="356">
        <v>0</v>
      </c>
      <c r="M1055" s="356">
        <v>0</v>
      </c>
      <c r="N1055" s="356">
        <v>0</v>
      </c>
      <c r="O1055" s="356">
        <v>0</v>
      </c>
      <c r="P1055" s="356">
        <v>0</v>
      </c>
      <c r="Q1055" s="356">
        <v>0</v>
      </c>
      <c r="R1055" s="356">
        <v>0</v>
      </c>
      <c r="S1055" s="356">
        <v>0</v>
      </c>
      <c r="T1055" s="356">
        <v>1</v>
      </c>
      <c r="U1055" s="356">
        <v>0</v>
      </c>
      <c r="V1055" s="356">
        <v>0</v>
      </c>
      <c r="W1055" s="356">
        <v>0</v>
      </c>
      <c r="X1055" s="356">
        <v>0</v>
      </c>
      <c r="Y1055" s="356">
        <v>0</v>
      </c>
      <c r="Z1055" s="356">
        <v>0</v>
      </c>
      <c r="AA1055" s="356">
        <v>0</v>
      </c>
      <c r="AB1055" s="356">
        <v>0</v>
      </c>
      <c r="AC1055" s="356">
        <v>0</v>
      </c>
      <c r="AD1055" s="356">
        <v>0</v>
      </c>
      <c r="AE1055" s="356">
        <v>0</v>
      </c>
      <c r="AF1055" s="356">
        <v>0</v>
      </c>
      <c r="AG1055" s="356">
        <v>0</v>
      </c>
      <c r="AH1055" s="356">
        <v>0</v>
      </c>
      <c r="AI1055" s="356">
        <v>0</v>
      </c>
      <c r="AJ1055" s="356">
        <v>0</v>
      </c>
      <c r="AK1055" s="356">
        <v>0</v>
      </c>
      <c r="AL1055" s="356">
        <v>0</v>
      </c>
      <c r="AM1055" s="356">
        <v>0</v>
      </c>
      <c r="AN1055" s="356">
        <v>0</v>
      </c>
      <c r="AO1055" s="356">
        <v>0</v>
      </c>
      <c r="AP1055" s="356">
        <v>0</v>
      </c>
      <c r="AQ1055" s="356">
        <v>0</v>
      </c>
      <c r="AR1055" s="356">
        <v>0</v>
      </c>
      <c r="AS1055" s="356">
        <v>0</v>
      </c>
      <c r="AT1055" s="356">
        <v>0</v>
      </c>
      <c r="AU1055" s="356">
        <v>0</v>
      </c>
      <c r="AV1055" s="356">
        <v>0</v>
      </c>
      <c r="AW1055" s="356">
        <v>0</v>
      </c>
      <c r="AX1055" s="353">
        <f t="shared" si="30"/>
        <v>1</v>
      </c>
    </row>
    <row r="1056" spans="1:50" ht="14.1" customHeight="1">
      <c r="A1056" s="369" t="str">
        <f>'(USETOT13)'!A236</f>
        <v>7112 - Deportistas y equipos deportivos profesionales</v>
      </c>
      <c r="B1056" s="356">
        <v>0</v>
      </c>
      <c r="C1056" s="356">
        <v>0</v>
      </c>
      <c r="D1056" s="356">
        <v>0</v>
      </c>
      <c r="E1056" s="356">
        <v>0</v>
      </c>
      <c r="F1056" s="356">
        <v>0</v>
      </c>
      <c r="G1056" s="356">
        <v>0</v>
      </c>
      <c r="H1056" s="356">
        <v>0</v>
      </c>
      <c r="I1056" s="356">
        <v>0</v>
      </c>
      <c r="J1056" s="356">
        <v>0</v>
      </c>
      <c r="K1056" s="356">
        <v>0</v>
      </c>
      <c r="L1056" s="356">
        <v>0</v>
      </c>
      <c r="M1056" s="356">
        <v>0</v>
      </c>
      <c r="N1056" s="356">
        <v>0</v>
      </c>
      <c r="O1056" s="356">
        <v>0</v>
      </c>
      <c r="P1056" s="356">
        <v>0</v>
      </c>
      <c r="Q1056" s="356">
        <v>0</v>
      </c>
      <c r="R1056" s="356">
        <v>0</v>
      </c>
      <c r="S1056" s="356">
        <v>0</v>
      </c>
      <c r="T1056" s="356">
        <v>1</v>
      </c>
      <c r="U1056" s="356">
        <v>0</v>
      </c>
      <c r="V1056" s="356">
        <v>0</v>
      </c>
      <c r="W1056" s="356">
        <v>0</v>
      </c>
      <c r="X1056" s="356">
        <v>0</v>
      </c>
      <c r="Y1056" s="356">
        <v>0</v>
      </c>
      <c r="Z1056" s="356">
        <v>0</v>
      </c>
      <c r="AA1056" s="356">
        <v>0</v>
      </c>
      <c r="AB1056" s="356">
        <v>0</v>
      </c>
      <c r="AC1056" s="356">
        <v>0</v>
      </c>
      <c r="AD1056" s="356">
        <v>0</v>
      </c>
      <c r="AE1056" s="356">
        <v>0</v>
      </c>
      <c r="AF1056" s="356">
        <v>0</v>
      </c>
      <c r="AG1056" s="356">
        <v>0</v>
      </c>
      <c r="AH1056" s="356">
        <v>0</v>
      </c>
      <c r="AI1056" s="356">
        <v>0</v>
      </c>
      <c r="AJ1056" s="356">
        <v>0</v>
      </c>
      <c r="AK1056" s="356">
        <v>0</v>
      </c>
      <c r="AL1056" s="356">
        <v>0</v>
      </c>
      <c r="AM1056" s="356">
        <v>0</v>
      </c>
      <c r="AN1056" s="356">
        <v>0</v>
      </c>
      <c r="AO1056" s="356">
        <v>0</v>
      </c>
      <c r="AP1056" s="356">
        <v>0</v>
      </c>
      <c r="AQ1056" s="356">
        <v>0</v>
      </c>
      <c r="AR1056" s="356">
        <v>0</v>
      </c>
      <c r="AS1056" s="356">
        <v>0</v>
      </c>
      <c r="AT1056" s="356">
        <v>0</v>
      </c>
      <c r="AU1056" s="356">
        <v>0</v>
      </c>
      <c r="AV1056" s="356">
        <v>0</v>
      </c>
      <c r="AW1056" s="356">
        <v>0</v>
      </c>
      <c r="AX1056" s="353">
        <f t="shared" si="30"/>
        <v>1</v>
      </c>
    </row>
    <row r="1057" spans="1:50" ht="14.1" customHeight="1">
      <c r="A1057" s="369" t="str">
        <f>'(USETOT13)'!A237</f>
        <v>7113 - Promotores de espectáculos artísticos, culturales, deportivos y similares</v>
      </c>
      <c r="B1057" s="356">
        <v>0</v>
      </c>
      <c r="C1057" s="356">
        <v>0</v>
      </c>
      <c r="D1057" s="356">
        <v>0</v>
      </c>
      <c r="E1057" s="356">
        <v>0</v>
      </c>
      <c r="F1057" s="356">
        <v>0</v>
      </c>
      <c r="G1057" s="356">
        <v>0</v>
      </c>
      <c r="H1057" s="356">
        <v>0</v>
      </c>
      <c r="I1057" s="356">
        <v>0</v>
      </c>
      <c r="J1057" s="356">
        <v>0</v>
      </c>
      <c r="K1057" s="356">
        <v>0</v>
      </c>
      <c r="L1057" s="356">
        <v>0</v>
      </c>
      <c r="M1057" s="356">
        <v>0</v>
      </c>
      <c r="N1057" s="356">
        <v>0</v>
      </c>
      <c r="O1057" s="356">
        <v>0</v>
      </c>
      <c r="P1057" s="356">
        <v>0</v>
      </c>
      <c r="Q1057" s="356">
        <v>0</v>
      </c>
      <c r="R1057" s="356">
        <v>0</v>
      </c>
      <c r="S1057" s="356">
        <v>0</v>
      </c>
      <c r="T1057" s="356">
        <v>1</v>
      </c>
      <c r="U1057" s="356">
        <v>0</v>
      </c>
      <c r="V1057" s="356">
        <v>0</v>
      </c>
      <c r="W1057" s="356">
        <v>0</v>
      </c>
      <c r="X1057" s="356">
        <v>0</v>
      </c>
      <c r="Y1057" s="356">
        <v>0</v>
      </c>
      <c r="Z1057" s="356">
        <v>0</v>
      </c>
      <c r="AA1057" s="356">
        <v>0</v>
      </c>
      <c r="AB1057" s="356">
        <v>0</v>
      </c>
      <c r="AC1057" s="356">
        <v>0</v>
      </c>
      <c r="AD1057" s="356">
        <v>0</v>
      </c>
      <c r="AE1057" s="356">
        <v>0</v>
      </c>
      <c r="AF1057" s="356">
        <v>0</v>
      </c>
      <c r="AG1057" s="356">
        <v>0</v>
      </c>
      <c r="AH1057" s="356">
        <v>0</v>
      </c>
      <c r="AI1057" s="356">
        <v>0</v>
      </c>
      <c r="AJ1057" s="356">
        <v>0</v>
      </c>
      <c r="AK1057" s="356">
        <v>0</v>
      </c>
      <c r="AL1057" s="356">
        <v>0</v>
      </c>
      <c r="AM1057" s="356">
        <v>0</v>
      </c>
      <c r="AN1057" s="356">
        <v>0</v>
      </c>
      <c r="AO1057" s="356">
        <v>0</v>
      </c>
      <c r="AP1057" s="356">
        <v>0</v>
      </c>
      <c r="AQ1057" s="356">
        <v>0</v>
      </c>
      <c r="AR1057" s="356">
        <v>0</v>
      </c>
      <c r="AS1057" s="356">
        <v>0</v>
      </c>
      <c r="AT1057" s="356">
        <v>0</v>
      </c>
      <c r="AU1057" s="356">
        <v>0</v>
      </c>
      <c r="AV1057" s="356">
        <v>0</v>
      </c>
      <c r="AW1057" s="356">
        <v>0</v>
      </c>
      <c r="AX1057" s="353">
        <f t="shared" si="30"/>
        <v>1</v>
      </c>
    </row>
    <row r="1058" spans="1:50" ht="14.1" customHeight="1">
      <c r="A1058" s="369" t="str">
        <f>'(USETOT13)'!A238</f>
        <v>7114 - Agentes y representantes de artistas, deportistas y similares</v>
      </c>
      <c r="B1058" s="356">
        <v>0</v>
      </c>
      <c r="C1058" s="356">
        <v>0</v>
      </c>
      <c r="D1058" s="356">
        <v>0</v>
      </c>
      <c r="E1058" s="356">
        <v>0</v>
      </c>
      <c r="F1058" s="356">
        <v>0</v>
      </c>
      <c r="G1058" s="356">
        <v>0</v>
      </c>
      <c r="H1058" s="356">
        <v>0</v>
      </c>
      <c r="I1058" s="356">
        <v>0</v>
      </c>
      <c r="J1058" s="356">
        <v>0</v>
      </c>
      <c r="K1058" s="356">
        <v>0</v>
      </c>
      <c r="L1058" s="356">
        <v>0</v>
      </c>
      <c r="M1058" s="356">
        <v>0</v>
      </c>
      <c r="N1058" s="356">
        <v>0</v>
      </c>
      <c r="O1058" s="356">
        <v>0</v>
      </c>
      <c r="P1058" s="356">
        <v>0</v>
      </c>
      <c r="Q1058" s="356">
        <v>0</v>
      </c>
      <c r="R1058" s="356">
        <v>0</v>
      </c>
      <c r="S1058" s="356">
        <v>0</v>
      </c>
      <c r="T1058" s="356">
        <v>1</v>
      </c>
      <c r="U1058" s="356">
        <v>0</v>
      </c>
      <c r="V1058" s="356">
        <v>0</v>
      </c>
      <c r="W1058" s="356">
        <v>0</v>
      </c>
      <c r="X1058" s="356">
        <v>0</v>
      </c>
      <c r="Y1058" s="356">
        <v>0</v>
      </c>
      <c r="Z1058" s="356">
        <v>0</v>
      </c>
      <c r="AA1058" s="356">
        <v>0</v>
      </c>
      <c r="AB1058" s="356">
        <v>0</v>
      </c>
      <c r="AC1058" s="356">
        <v>0</v>
      </c>
      <c r="AD1058" s="356">
        <v>0</v>
      </c>
      <c r="AE1058" s="356">
        <v>0</v>
      </c>
      <c r="AF1058" s="356">
        <v>0</v>
      </c>
      <c r="AG1058" s="356">
        <v>0</v>
      </c>
      <c r="AH1058" s="356">
        <v>0</v>
      </c>
      <c r="AI1058" s="356">
        <v>0</v>
      </c>
      <c r="AJ1058" s="356">
        <v>0</v>
      </c>
      <c r="AK1058" s="356">
        <v>0</v>
      </c>
      <c r="AL1058" s="356">
        <v>0</v>
      </c>
      <c r="AM1058" s="356">
        <v>0</v>
      </c>
      <c r="AN1058" s="356">
        <v>0</v>
      </c>
      <c r="AO1058" s="356">
        <v>0</v>
      </c>
      <c r="AP1058" s="356">
        <v>0</v>
      </c>
      <c r="AQ1058" s="356">
        <v>0</v>
      </c>
      <c r="AR1058" s="356">
        <v>0</v>
      </c>
      <c r="AS1058" s="356">
        <v>0</v>
      </c>
      <c r="AT1058" s="356">
        <v>0</v>
      </c>
      <c r="AU1058" s="356">
        <v>0</v>
      </c>
      <c r="AV1058" s="356">
        <v>0</v>
      </c>
      <c r="AW1058" s="356">
        <v>0</v>
      </c>
      <c r="AX1058" s="353">
        <f t="shared" si="30"/>
        <v>1</v>
      </c>
    </row>
    <row r="1059" spans="1:50" ht="14.1" customHeight="1">
      <c r="A1059" s="369" t="str">
        <f>'(USETOT13)'!A239</f>
        <v>7115 - Artistas, escritores y técnicos independientes</v>
      </c>
      <c r="B1059" s="356">
        <v>0</v>
      </c>
      <c r="C1059" s="356">
        <v>0</v>
      </c>
      <c r="D1059" s="356">
        <v>0</v>
      </c>
      <c r="E1059" s="356">
        <v>0</v>
      </c>
      <c r="F1059" s="356">
        <v>0</v>
      </c>
      <c r="G1059" s="356">
        <v>0</v>
      </c>
      <c r="H1059" s="356">
        <v>0</v>
      </c>
      <c r="I1059" s="356">
        <v>0</v>
      </c>
      <c r="J1059" s="356">
        <v>0</v>
      </c>
      <c r="K1059" s="356">
        <v>0</v>
      </c>
      <c r="L1059" s="356">
        <v>0</v>
      </c>
      <c r="M1059" s="356">
        <v>0</v>
      </c>
      <c r="N1059" s="356">
        <v>0</v>
      </c>
      <c r="O1059" s="356">
        <v>0</v>
      </c>
      <c r="P1059" s="356">
        <v>0</v>
      </c>
      <c r="Q1059" s="356">
        <v>0</v>
      </c>
      <c r="R1059" s="356">
        <v>0</v>
      </c>
      <c r="S1059" s="356">
        <v>0</v>
      </c>
      <c r="T1059" s="356">
        <v>1</v>
      </c>
      <c r="U1059" s="356">
        <v>0</v>
      </c>
      <c r="V1059" s="356">
        <v>0</v>
      </c>
      <c r="W1059" s="356">
        <v>0</v>
      </c>
      <c r="X1059" s="356">
        <v>0</v>
      </c>
      <c r="Y1059" s="356">
        <v>0</v>
      </c>
      <c r="Z1059" s="356">
        <v>0</v>
      </c>
      <c r="AA1059" s="356">
        <v>0</v>
      </c>
      <c r="AB1059" s="356">
        <v>0</v>
      </c>
      <c r="AC1059" s="356">
        <v>0</v>
      </c>
      <c r="AD1059" s="356">
        <v>0</v>
      </c>
      <c r="AE1059" s="356">
        <v>0</v>
      </c>
      <c r="AF1059" s="356">
        <v>0</v>
      </c>
      <c r="AG1059" s="356">
        <v>0</v>
      </c>
      <c r="AH1059" s="356">
        <v>0</v>
      </c>
      <c r="AI1059" s="356">
        <v>0</v>
      </c>
      <c r="AJ1059" s="356">
        <v>0</v>
      </c>
      <c r="AK1059" s="356">
        <v>0</v>
      </c>
      <c r="AL1059" s="356">
        <v>0</v>
      </c>
      <c r="AM1059" s="356">
        <v>0</v>
      </c>
      <c r="AN1059" s="356">
        <v>0</v>
      </c>
      <c r="AO1059" s="356">
        <v>0</v>
      </c>
      <c r="AP1059" s="356">
        <v>0</v>
      </c>
      <c r="AQ1059" s="356">
        <v>0</v>
      </c>
      <c r="AR1059" s="356">
        <v>0</v>
      </c>
      <c r="AS1059" s="356">
        <v>0</v>
      </c>
      <c r="AT1059" s="356">
        <v>0</v>
      </c>
      <c r="AU1059" s="356">
        <v>0</v>
      </c>
      <c r="AV1059" s="356">
        <v>0</v>
      </c>
      <c r="AW1059" s="356">
        <v>0</v>
      </c>
      <c r="AX1059" s="353">
        <f t="shared" si="30"/>
        <v>1</v>
      </c>
    </row>
    <row r="1060" spans="1:50" ht="14.1" customHeight="1">
      <c r="A1060" s="369" t="str">
        <f>'(USETOT13)'!A240</f>
        <v>7121 - Museos, sitios históricos, zoológicos y similares</v>
      </c>
      <c r="B1060" s="356">
        <v>0</v>
      </c>
      <c r="C1060" s="356">
        <v>0</v>
      </c>
      <c r="D1060" s="356">
        <v>0</v>
      </c>
      <c r="E1060" s="356">
        <v>0</v>
      </c>
      <c r="F1060" s="356">
        <v>0</v>
      </c>
      <c r="G1060" s="356">
        <v>0</v>
      </c>
      <c r="H1060" s="356">
        <v>0</v>
      </c>
      <c r="I1060" s="356">
        <v>0</v>
      </c>
      <c r="J1060" s="356">
        <v>0</v>
      </c>
      <c r="K1060" s="356">
        <v>0</v>
      </c>
      <c r="L1060" s="356">
        <v>0</v>
      </c>
      <c r="M1060" s="356">
        <v>0</v>
      </c>
      <c r="N1060" s="356">
        <v>0</v>
      </c>
      <c r="O1060" s="356">
        <v>0</v>
      </c>
      <c r="P1060" s="356">
        <v>0</v>
      </c>
      <c r="Q1060" s="356">
        <v>0</v>
      </c>
      <c r="R1060" s="356">
        <v>0</v>
      </c>
      <c r="S1060" s="356">
        <v>0</v>
      </c>
      <c r="T1060" s="356">
        <v>1</v>
      </c>
      <c r="U1060" s="356">
        <v>0</v>
      </c>
      <c r="V1060" s="356">
        <v>0</v>
      </c>
      <c r="W1060" s="356">
        <v>0</v>
      </c>
      <c r="X1060" s="356">
        <v>0</v>
      </c>
      <c r="Y1060" s="356">
        <v>0</v>
      </c>
      <c r="Z1060" s="356">
        <v>0</v>
      </c>
      <c r="AA1060" s="356">
        <v>0</v>
      </c>
      <c r="AB1060" s="356">
        <v>0</v>
      </c>
      <c r="AC1060" s="356">
        <v>0</v>
      </c>
      <c r="AD1060" s="356">
        <v>0</v>
      </c>
      <c r="AE1060" s="356">
        <v>0</v>
      </c>
      <c r="AF1060" s="356">
        <v>0</v>
      </c>
      <c r="AG1060" s="356">
        <v>0</v>
      </c>
      <c r="AH1060" s="356">
        <v>0</v>
      </c>
      <c r="AI1060" s="356">
        <v>0</v>
      </c>
      <c r="AJ1060" s="356">
        <v>0</v>
      </c>
      <c r="AK1060" s="356">
        <v>0</v>
      </c>
      <c r="AL1060" s="356">
        <v>0</v>
      </c>
      <c r="AM1060" s="356">
        <v>0</v>
      </c>
      <c r="AN1060" s="356">
        <v>0</v>
      </c>
      <c r="AO1060" s="356">
        <v>0</v>
      </c>
      <c r="AP1060" s="356">
        <v>0</v>
      </c>
      <c r="AQ1060" s="356">
        <v>0</v>
      </c>
      <c r="AR1060" s="356">
        <v>0</v>
      </c>
      <c r="AS1060" s="356">
        <v>0</v>
      </c>
      <c r="AT1060" s="356">
        <v>0</v>
      </c>
      <c r="AU1060" s="356">
        <v>0</v>
      </c>
      <c r="AV1060" s="356">
        <v>0</v>
      </c>
      <c r="AW1060" s="356">
        <v>0</v>
      </c>
      <c r="AX1060" s="353">
        <f t="shared" si="30"/>
        <v>1</v>
      </c>
    </row>
    <row r="1061" spans="1:50" ht="14.1" customHeight="1">
      <c r="A1061" s="369" t="str">
        <f>'(USETOT13)'!A241</f>
        <v>7131 - Parques con instalaciones recreativas y casas de juegos electrónicos</v>
      </c>
      <c r="B1061" s="356">
        <v>0</v>
      </c>
      <c r="C1061" s="356">
        <v>0</v>
      </c>
      <c r="D1061" s="356">
        <v>0</v>
      </c>
      <c r="E1061" s="356">
        <v>0</v>
      </c>
      <c r="F1061" s="356">
        <v>0</v>
      </c>
      <c r="G1061" s="356">
        <v>0</v>
      </c>
      <c r="H1061" s="356">
        <v>0</v>
      </c>
      <c r="I1061" s="356">
        <v>0</v>
      </c>
      <c r="J1061" s="356">
        <v>0</v>
      </c>
      <c r="K1061" s="356">
        <v>0</v>
      </c>
      <c r="L1061" s="356">
        <v>0</v>
      </c>
      <c r="M1061" s="356">
        <v>0</v>
      </c>
      <c r="N1061" s="356">
        <v>0</v>
      </c>
      <c r="O1061" s="356">
        <v>0</v>
      </c>
      <c r="P1061" s="356">
        <v>0</v>
      </c>
      <c r="Q1061" s="356">
        <v>0</v>
      </c>
      <c r="R1061" s="356">
        <v>0</v>
      </c>
      <c r="S1061" s="356">
        <v>0</v>
      </c>
      <c r="T1061" s="356">
        <v>1</v>
      </c>
      <c r="U1061" s="356">
        <v>0</v>
      </c>
      <c r="V1061" s="356">
        <v>0</v>
      </c>
      <c r="W1061" s="356">
        <v>0</v>
      </c>
      <c r="X1061" s="356">
        <v>0</v>
      </c>
      <c r="Y1061" s="356">
        <v>0</v>
      </c>
      <c r="Z1061" s="356">
        <v>0</v>
      </c>
      <c r="AA1061" s="356">
        <v>0</v>
      </c>
      <c r="AB1061" s="356">
        <v>0</v>
      </c>
      <c r="AC1061" s="356">
        <v>0</v>
      </c>
      <c r="AD1061" s="356">
        <v>0</v>
      </c>
      <c r="AE1061" s="356">
        <v>0</v>
      </c>
      <c r="AF1061" s="356">
        <v>0</v>
      </c>
      <c r="AG1061" s="356">
        <v>0</v>
      </c>
      <c r="AH1061" s="356">
        <v>0</v>
      </c>
      <c r="AI1061" s="356">
        <v>0</v>
      </c>
      <c r="AJ1061" s="356">
        <v>0</v>
      </c>
      <c r="AK1061" s="356">
        <v>0</v>
      </c>
      <c r="AL1061" s="356">
        <v>0</v>
      </c>
      <c r="AM1061" s="356">
        <v>0</v>
      </c>
      <c r="AN1061" s="356">
        <v>0</v>
      </c>
      <c r="AO1061" s="356">
        <v>0</v>
      </c>
      <c r="AP1061" s="356">
        <v>0</v>
      </c>
      <c r="AQ1061" s="356">
        <v>0</v>
      </c>
      <c r="AR1061" s="356">
        <v>0</v>
      </c>
      <c r="AS1061" s="356">
        <v>0</v>
      </c>
      <c r="AT1061" s="356">
        <v>0</v>
      </c>
      <c r="AU1061" s="356">
        <v>0</v>
      </c>
      <c r="AV1061" s="356">
        <v>0</v>
      </c>
      <c r="AW1061" s="356">
        <v>0</v>
      </c>
      <c r="AX1061" s="353">
        <f t="shared" si="30"/>
        <v>1</v>
      </c>
    </row>
    <row r="1062" spans="1:50" ht="14.1" customHeight="1">
      <c r="A1062" s="369" t="str">
        <f>'(USETOT13)'!A242</f>
        <v>7132 - Casinos, loterías y otros juegos de azar</v>
      </c>
      <c r="B1062" s="356">
        <v>0</v>
      </c>
      <c r="C1062" s="356">
        <v>0</v>
      </c>
      <c r="D1062" s="356">
        <v>0</v>
      </c>
      <c r="E1062" s="356">
        <v>0</v>
      </c>
      <c r="F1062" s="356">
        <v>0</v>
      </c>
      <c r="G1062" s="356">
        <v>0</v>
      </c>
      <c r="H1062" s="356">
        <v>0</v>
      </c>
      <c r="I1062" s="356">
        <v>0</v>
      </c>
      <c r="J1062" s="356">
        <v>0</v>
      </c>
      <c r="K1062" s="356">
        <v>0</v>
      </c>
      <c r="L1062" s="356">
        <v>0</v>
      </c>
      <c r="M1062" s="356">
        <v>0</v>
      </c>
      <c r="N1062" s="356">
        <v>0</v>
      </c>
      <c r="O1062" s="356">
        <v>0</v>
      </c>
      <c r="P1062" s="356">
        <v>0</v>
      </c>
      <c r="Q1062" s="356">
        <v>0</v>
      </c>
      <c r="R1062" s="356">
        <v>0</v>
      </c>
      <c r="S1062" s="356">
        <v>0</v>
      </c>
      <c r="T1062" s="356">
        <v>1</v>
      </c>
      <c r="U1062" s="356">
        <v>0</v>
      </c>
      <c r="V1062" s="356">
        <v>0</v>
      </c>
      <c r="W1062" s="356">
        <v>0</v>
      </c>
      <c r="X1062" s="356">
        <v>0</v>
      </c>
      <c r="Y1062" s="356">
        <v>0</v>
      </c>
      <c r="Z1062" s="356">
        <v>0</v>
      </c>
      <c r="AA1062" s="356">
        <v>0</v>
      </c>
      <c r="AB1062" s="356">
        <v>0</v>
      </c>
      <c r="AC1062" s="356">
        <v>0</v>
      </c>
      <c r="AD1062" s="356">
        <v>0</v>
      </c>
      <c r="AE1062" s="356">
        <v>0</v>
      </c>
      <c r="AF1062" s="356">
        <v>0</v>
      </c>
      <c r="AG1062" s="356">
        <v>0</v>
      </c>
      <c r="AH1062" s="356">
        <v>0</v>
      </c>
      <c r="AI1062" s="356">
        <v>0</v>
      </c>
      <c r="AJ1062" s="356">
        <v>0</v>
      </c>
      <c r="AK1062" s="356">
        <v>0</v>
      </c>
      <c r="AL1062" s="356">
        <v>0</v>
      </c>
      <c r="AM1062" s="356">
        <v>0</v>
      </c>
      <c r="AN1062" s="356">
        <v>0</v>
      </c>
      <c r="AO1062" s="356">
        <v>0</v>
      </c>
      <c r="AP1062" s="356">
        <v>0</v>
      </c>
      <c r="AQ1062" s="356">
        <v>0</v>
      </c>
      <c r="AR1062" s="356">
        <v>0</v>
      </c>
      <c r="AS1062" s="356">
        <v>0</v>
      </c>
      <c r="AT1062" s="356">
        <v>0</v>
      </c>
      <c r="AU1062" s="356">
        <v>0</v>
      </c>
      <c r="AV1062" s="356">
        <v>0</v>
      </c>
      <c r="AW1062" s="356">
        <v>0</v>
      </c>
      <c r="AX1062" s="353">
        <f t="shared" si="30"/>
        <v>1</v>
      </c>
    </row>
    <row r="1063" spans="1:50" ht="14.1" customHeight="1">
      <c r="A1063" s="369" t="str">
        <f>'(USETOT13)'!A243</f>
        <v>7139 - Otros servicios recreativos</v>
      </c>
      <c r="B1063" s="356">
        <v>0</v>
      </c>
      <c r="C1063" s="356">
        <v>0</v>
      </c>
      <c r="D1063" s="356">
        <v>0</v>
      </c>
      <c r="E1063" s="356">
        <v>0</v>
      </c>
      <c r="F1063" s="356">
        <v>0</v>
      </c>
      <c r="G1063" s="356">
        <v>0</v>
      </c>
      <c r="H1063" s="356">
        <v>0</v>
      </c>
      <c r="I1063" s="356">
        <v>0</v>
      </c>
      <c r="J1063" s="356">
        <v>0</v>
      </c>
      <c r="K1063" s="356">
        <v>0</v>
      </c>
      <c r="L1063" s="356">
        <v>0</v>
      </c>
      <c r="M1063" s="356">
        <v>0</v>
      </c>
      <c r="N1063" s="356">
        <v>0</v>
      </c>
      <c r="O1063" s="356">
        <v>0</v>
      </c>
      <c r="P1063" s="356">
        <v>0</v>
      </c>
      <c r="Q1063" s="356">
        <v>0</v>
      </c>
      <c r="R1063" s="356">
        <v>0</v>
      </c>
      <c r="S1063" s="356">
        <v>0</v>
      </c>
      <c r="T1063" s="356">
        <v>1</v>
      </c>
      <c r="U1063" s="356">
        <v>0</v>
      </c>
      <c r="V1063" s="356">
        <v>0</v>
      </c>
      <c r="W1063" s="356">
        <v>0</v>
      </c>
      <c r="X1063" s="356">
        <v>0</v>
      </c>
      <c r="Y1063" s="356">
        <v>0</v>
      </c>
      <c r="Z1063" s="356">
        <v>0</v>
      </c>
      <c r="AA1063" s="356">
        <v>0</v>
      </c>
      <c r="AB1063" s="356">
        <v>0</v>
      </c>
      <c r="AC1063" s="356">
        <v>0</v>
      </c>
      <c r="AD1063" s="356">
        <v>0</v>
      </c>
      <c r="AE1063" s="356">
        <v>0</v>
      </c>
      <c r="AF1063" s="356">
        <v>0</v>
      </c>
      <c r="AG1063" s="356">
        <v>0</v>
      </c>
      <c r="AH1063" s="356">
        <v>0</v>
      </c>
      <c r="AI1063" s="356">
        <v>0</v>
      </c>
      <c r="AJ1063" s="356">
        <v>0</v>
      </c>
      <c r="AK1063" s="356">
        <v>0</v>
      </c>
      <c r="AL1063" s="356">
        <v>0</v>
      </c>
      <c r="AM1063" s="356">
        <v>0</v>
      </c>
      <c r="AN1063" s="356">
        <v>0</v>
      </c>
      <c r="AO1063" s="356">
        <v>0</v>
      </c>
      <c r="AP1063" s="356">
        <v>0</v>
      </c>
      <c r="AQ1063" s="356">
        <v>0</v>
      </c>
      <c r="AR1063" s="356">
        <v>0</v>
      </c>
      <c r="AS1063" s="356">
        <v>0</v>
      </c>
      <c r="AT1063" s="356">
        <v>0</v>
      </c>
      <c r="AU1063" s="356">
        <v>0</v>
      </c>
      <c r="AV1063" s="356">
        <v>0</v>
      </c>
      <c r="AW1063" s="356">
        <v>0</v>
      </c>
      <c r="AX1063" s="353">
        <f t="shared" si="30"/>
        <v>1</v>
      </c>
    </row>
    <row r="1064" spans="1:50" ht="14.1" customHeight="1">
      <c r="A1064" s="369" t="str">
        <f>'(USETOT13)'!A244</f>
        <v>7211 - Hoteles, moteles y similares</v>
      </c>
      <c r="B1064" s="356">
        <v>0</v>
      </c>
      <c r="C1064" s="356">
        <v>0</v>
      </c>
      <c r="D1064" s="356">
        <v>0</v>
      </c>
      <c r="E1064" s="356">
        <v>0</v>
      </c>
      <c r="F1064" s="356">
        <v>0</v>
      </c>
      <c r="G1064" s="356">
        <v>0</v>
      </c>
      <c r="H1064" s="356">
        <v>0</v>
      </c>
      <c r="I1064" s="356">
        <v>0</v>
      </c>
      <c r="J1064" s="356">
        <v>0</v>
      </c>
      <c r="K1064" s="356">
        <v>0</v>
      </c>
      <c r="L1064" s="356">
        <v>0</v>
      </c>
      <c r="M1064" s="356">
        <v>0</v>
      </c>
      <c r="N1064" s="356">
        <v>0</v>
      </c>
      <c r="O1064" s="356">
        <v>0</v>
      </c>
      <c r="P1064" s="356">
        <v>0</v>
      </c>
      <c r="Q1064" s="356">
        <v>0</v>
      </c>
      <c r="R1064" s="356">
        <v>0</v>
      </c>
      <c r="S1064" s="356">
        <v>0</v>
      </c>
      <c r="T1064" s="356">
        <v>1</v>
      </c>
      <c r="U1064" s="356">
        <v>0</v>
      </c>
      <c r="V1064" s="356">
        <v>0</v>
      </c>
      <c r="W1064" s="356">
        <v>0</v>
      </c>
      <c r="X1064" s="356">
        <v>0</v>
      </c>
      <c r="Y1064" s="356">
        <v>0</v>
      </c>
      <c r="Z1064" s="356">
        <v>0</v>
      </c>
      <c r="AA1064" s="356">
        <v>0</v>
      </c>
      <c r="AB1064" s="356">
        <v>0</v>
      </c>
      <c r="AC1064" s="356">
        <v>0</v>
      </c>
      <c r="AD1064" s="356">
        <v>0</v>
      </c>
      <c r="AE1064" s="356">
        <v>0</v>
      </c>
      <c r="AF1064" s="356">
        <v>0</v>
      </c>
      <c r="AG1064" s="356">
        <v>0</v>
      </c>
      <c r="AH1064" s="356">
        <v>0</v>
      </c>
      <c r="AI1064" s="356">
        <v>0</v>
      </c>
      <c r="AJ1064" s="356">
        <v>0</v>
      </c>
      <c r="AK1064" s="356">
        <v>0</v>
      </c>
      <c r="AL1064" s="356">
        <v>0</v>
      </c>
      <c r="AM1064" s="356">
        <v>0</v>
      </c>
      <c r="AN1064" s="356">
        <v>0</v>
      </c>
      <c r="AO1064" s="356">
        <v>0</v>
      </c>
      <c r="AP1064" s="356">
        <v>0</v>
      </c>
      <c r="AQ1064" s="356">
        <v>0</v>
      </c>
      <c r="AR1064" s="356">
        <v>0</v>
      </c>
      <c r="AS1064" s="356">
        <v>0</v>
      </c>
      <c r="AT1064" s="356">
        <v>0</v>
      </c>
      <c r="AU1064" s="356">
        <v>0</v>
      </c>
      <c r="AV1064" s="356">
        <v>0</v>
      </c>
      <c r="AW1064" s="356">
        <v>0</v>
      </c>
      <c r="AX1064" s="353">
        <f t="shared" si="30"/>
        <v>1</v>
      </c>
    </row>
    <row r="1065" spans="1:50" ht="14.1" customHeight="1">
      <c r="A1065" s="369" t="str">
        <f>'(USETOT13)'!A245</f>
        <v>7212 - Campamentos y albergues recreativos</v>
      </c>
      <c r="B1065" s="356">
        <v>0</v>
      </c>
      <c r="C1065" s="356">
        <v>0</v>
      </c>
      <c r="D1065" s="356">
        <v>0</v>
      </c>
      <c r="E1065" s="356">
        <v>0</v>
      </c>
      <c r="F1065" s="356">
        <v>0</v>
      </c>
      <c r="G1065" s="356">
        <v>0</v>
      </c>
      <c r="H1065" s="356">
        <v>0</v>
      </c>
      <c r="I1065" s="356">
        <v>0</v>
      </c>
      <c r="J1065" s="356">
        <v>0</v>
      </c>
      <c r="K1065" s="356">
        <v>0</v>
      </c>
      <c r="L1065" s="356">
        <v>0</v>
      </c>
      <c r="M1065" s="356">
        <v>0</v>
      </c>
      <c r="N1065" s="356">
        <v>0</v>
      </c>
      <c r="O1065" s="356">
        <v>0</v>
      </c>
      <c r="P1065" s="356">
        <v>0</v>
      </c>
      <c r="Q1065" s="356">
        <v>0</v>
      </c>
      <c r="R1065" s="356">
        <v>0</v>
      </c>
      <c r="S1065" s="356">
        <v>0</v>
      </c>
      <c r="T1065" s="356">
        <v>1</v>
      </c>
      <c r="U1065" s="356">
        <v>0</v>
      </c>
      <c r="V1065" s="356">
        <v>0</v>
      </c>
      <c r="W1065" s="356">
        <v>0</v>
      </c>
      <c r="X1065" s="356">
        <v>0</v>
      </c>
      <c r="Y1065" s="356">
        <v>0</v>
      </c>
      <c r="Z1065" s="356">
        <v>0</v>
      </c>
      <c r="AA1065" s="356">
        <v>0</v>
      </c>
      <c r="AB1065" s="356">
        <v>0</v>
      </c>
      <c r="AC1065" s="356">
        <v>0</v>
      </c>
      <c r="AD1065" s="356">
        <v>0</v>
      </c>
      <c r="AE1065" s="356">
        <v>0</v>
      </c>
      <c r="AF1065" s="356">
        <v>0</v>
      </c>
      <c r="AG1065" s="356">
        <v>0</v>
      </c>
      <c r="AH1065" s="356">
        <v>0</v>
      </c>
      <c r="AI1065" s="356">
        <v>0</v>
      </c>
      <c r="AJ1065" s="356">
        <v>0</v>
      </c>
      <c r="AK1065" s="356">
        <v>0</v>
      </c>
      <c r="AL1065" s="356">
        <v>0</v>
      </c>
      <c r="AM1065" s="356">
        <v>0</v>
      </c>
      <c r="AN1065" s="356">
        <v>0</v>
      </c>
      <c r="AO1065" s="356">
        <v>0</v>
      </c>
      <c r="AP1065" s="356">
        <v>0</v>
      </c>
      <c r="AQ1065" s="356">
        <v>0</v>
      </c>
      <c r="AR1065" s="356">
        <v>0</v>
      </c>
      <c r="AS1065" s="356">
        <v>0</v>
      </c>
      <c r="AT1065" s="356">
        <v>0</v>
      </c>
      <c r="AU1065" s="356">
        <v>0</v>
      </c>
      <c r="AV1065" s="356">
        <v>0</v>
      </c>
      <c r="AW1065" s="356">
        <v>0</v>
      </c>
      <c r="AX1065" s="353">
        <f t="shared" si="30"/>
        <v>1</v>
      </c>
    </row>
    <row r="1066" spans="1:50" ht="14.1" customHeight="1">
      <c r="A1066" s="369" t="str">
        <f>'(USETOT13)'!A246</f>
        <v>7213 - Pensiones y casas de huéspedes, y departamentos y casas amueblados con servicios de hotelería</v>
      </c>
      <c r="B1066" s="356">
        <v>0</v>
      </c>
      <c r="C1066" s="356">
        <v>0</v>
      </c>
      <c r="D1066" s="356">
        <v>0</v>
      </c>
      <c r="E1066" s="356">
        <v>0</v>
      </c>
      <c r="F1066" s="356">
        <v>0</v>
      </c>
      <c r="G1066" s="356">
        <v>0</v>
      </c>
      <c r="H1066" s="356">
        <v>0</v>
      </c>
      <c r="I1066" s="356">
        <v>0</v>
      </c>
      <c r="J1066" s="356">
        <v>0</v>
      </c>
      <c r="K1066" s="356">
        <v>0</v>
      </c>
      <c r="L1066" s="356">
        <v>0</v>
      </c>
      <c r="M1066" s="356">
        <v>0</v>
      </c>
      <c r="N1066" s="356">
        <v>0</v>
      </c>
      <c r="O1066" s="356">
        <v>0</v>
      </c>
      <c r="P1066" s="356">
        <v>0</v>
      </c>
      <c r="Q1066" s="356">
        <v>0</v>
      </c>
      <c r="R1066" s="356">
        <v>0</v>
      </c>
      <c r="S1066" s="356">
        <v>0</v>
      </c>
      <c r="T1066" s="356">
        <v>1</v>
      </c>
      <c r="U1066" s="356">
        <v>0</v>
      </c>
      <c r="V1066" s="356">
        <v>0</v>
      </c>
      <c r="W1066" s="356">
        <v>0</v>
      </c>
      <c r="X1066" s="356">
        <v>0</v>
      </c>
      <c r="Y1066" s="356">
        <v>0</v>
      </c>
      <c r="Z1066" s="356">
        <v>0</v>
      </c>
      <c r="AA1066" s="356">
        <v>0</v>
      </c>
      <c r="AB1066" s="356">
        <v>0</v>
      </c>
      <c r="AC1066" s="356">
        <v>0</v>
      </c>
      <c r="AD1066" s="356">
        <v>0</v>
      </c>
      <c r="AE1066" s="356">
        <v>0</v>
      </c>
      <c r="AF1066" s="356">
        <v>0</v>
      </c>
      <c r="AG1066" s="356">
        <v>0</v>
      </c>
      <c r="AH1066" s="356">
        <v>0</v>
      </c>
      <c r="AI1066" s="356">
        <v>0</v>
      </c>
      <c r="AJ1066" s="356">
        <v>0</v>
      </c>
      <c r="AK1066" s="356">
        <v>0</v>
      </c>
      <c r="AL1066" s="356">
        <v>0</v>
      </c>
      <c r="AM1066" s="356">
        <v>0</v>
      </c>
      <c r="AN1066" s="356">
        <v>0</v>
      </c>
      <c r="AO1066" s="356">
        <v>0</v>
      </c>
      <c r="AP1066" s="356">
        <v>0</v>
      </c>
      <c r="AQ1066" s="356">
        <v>0</v>
      </c>
      <c r="AR1066" s="356">
        <v>0</v>
      </c>
      <c r="AS1066" s="356">
        <v>0</v>
      </c>
      <c r="AT1066" s="356">
        <v>0</v>
      </c>
      <c r="AU1066" s="356">
        <v>0</v>
      </c>
      <c r="AV1066" s="356">
        <v>0</v>
      </c>
      <c r="AW1066" s="356">
        <v>0</v>
      </c>
      <c r="AX1066" s="353">
        <f t="shared" si="30"/>
        <v>1</v>
      </c>
    </row>
    <row r="1067" spans="1:50" ht="14.1" customHeight="1">
      <c r="A1067" s="369" t="str">
        <f>'(USETOT13)'!A247</f>
        <v>7223 - Servicios de preparación de alimentos por encargo</v>
      </c>
      <c r="B1067" s="356">
        <v>0</v>
      </c>
      <c r="C1067" s="356">
        <v>0</v>
      </c>
      <c r="D1067" s="356">
        <v>0</v>
      </c>
      <c r="E1067" s="356">
        <v>0</v>
      </c>
      <c r="F1067" s="356">
        <v>0</v>
      </c>
      <c r="G1067" s="356">
        <v>0</v>
      </c>
      <c r="H1067" s="356">
        <v>0</v>
      </c>
      <c r="I1067" s="356">
        <v>0</v>
      </c>
      <c r="J1067" s="356">
        <v>0</v>
      </c>
      <c r="K1067" s="356">
        <v>0</v>
      </c>
      <c r="L1067" s="356">
        <v>0</v>
      </c>
      <c r="M1067" s="356">
        <v>0</v>
      </c>
      <c r="N1067" s="356">
        <v>0</v>
      </c>
      <c r="O1067" s="356">
        <v>0</v>
      </c>
      <c r="P1067" s="356">
        <v>0</v>
      </c>
      <c r="Q1067" s="356">
        <v>0</v>
      </c>
      <c r="R1067" s="356">
        <v>0</v>
      </c>
      <c r="S1067" s="356">
        <v>0</v>
      </c>
      <c r="T1067" s="356">
        <v>1</v>
      </c>
      <c r="U1067" s="356">
        <v>0</v>
      </c>
      <c r="V1067" s="356">
        <v>0</v>
      </c>
      <c r="W1067" s="356">
        <v>0</v>
      </c>
      <c r="X1067" s="356">
        <v>0</v>
      </c>
      <c r="Y1067" s="356">
        <v>0</v>
      </c>
      <c r="Z1067" s="356">
        <v>0</v>
      </c>
      <c r="AA1067" s="356">
        <v>0</v>
      </c>
      <c r="AB1067" s="356">
        <v>0</v>
      </c>
      <c r="AC1067" s="356">
        <v>0</v>
      </c>
      <c r="AD1067" s="356">
        <v>0</v>
      </c>
      <c r="AE1067" s="356">
        <v>0</v>
      </c>
      <c r="AF1067" s="356">
        <v>0</v>
      </c>
      <c r="AG1067" s="356">
        <v>0</v>
      </c>
      <c r="AH1067" s="356">
        <v>0</v>
      </c>
      <c r="AI1067" s="356">
        <v>0</v>
      </c>
      <c r="AJ1067" s="356">
        <v>0</v>
      </c>
      <c r="AK1067" s="356">
        <v>0</v>
      </c>
      <c r="AL1067" s="356">
        <v>0</v>
      </c>
      <c r="AM1067" s="356">
        <v>0</v>
      </c>
      <c r="AN1067" s="356">
        <v>0</v>
      </c>
      <c r="AO1067" s="356">
        <v>0</v>
      </c>
      <c r="AP1067" s="356">
        <v>0</v>
      </c>
      <c r="AQ1067" s="356">
        <v>0</v>
      </c>
      <c r="AR1067" s="356">
        <v>0</v>
      </c>
      <c r="AS1067" s="356">
        <v>0</v>
      </c>
      <c r="AT1067" s="356">
        <v>0</v>
      </c>
      <c r="AU1067" s="356">
        <v>0</v>
      </c>
      <c r="AV1067" s="356">
        <v>0</v>
      </c>
      <c r="AW1067" s="356">
        <v>0</v>
      </c>
      <c r="AX1067" s="353">
        <f t="shared" si="30"/>
        <v>1</v>
      </c>
    </row>
    <row r="1068" spans="1:50" ht="14.1" customHeight="1">
      <c r="A1068" s="369" t="str">
        <f>'(USETOT13)'!A248</f>
        <v>7224 - Centros nocturnos, bares, cantinas y similares</v>
      </c>
      <c r="B1068" s="356">
        <v>0</v>
      </c>
      <c r="C1068" s="356">
        <v>0</v>
      </c>
      <c r="D1068" s="356">
        <v>0</v>
      </c>
      <c r="E1068" s="356">
        <v>0</v>
      </c>
      <c r="F1068" s="356">
        <v>0</v>
      </c>
      <c r="G1068" s="356">
        <v>0</v>
      </c>
      <c r="H1068" s="356">
        <v>0</v>
      </c>
      <c r="I1068" s="356">
        <v>0</v>
      </c>
      <c r="J1068" s="356">
        <v>0</v>
      </c>
      <c r="K1068" s="356">
        <v>0</v>
      </c>
      <c r="L1068" s="356">
        <v>0</v>
      </c>
      <c r="M1068" s="356">
        <v>0</v>
      </c>
      <c r="N1068" s="356">
        <v>0</v>
      </c>
      <c r="O1068" s="356">
        <v>0</v>
      </c>
      <c r="P1068" s="356">
        <v>0</v>
      </c>
      <c r="Q1068" s="356">
        <v>0</v>
      </c>
      <c r="R1068" s="356">
        <v>0</v>
      </c>
      <c r="S1068" s="356">
        <v>0</v>
      </c>
      <c r="T1068" s="356">
        <v>1</v>
      </c>
      <c r="U1068" s="356">
        <v>0</v>
      </c>
      <c r="V1068" s="356">
        <v>0</v>
      </c>
      <c r="W1068" s="356">
        <v>0</v>
      </c>
      <c r="X1068" s="356">
        <v>0</v>
      </c>
      <c r="Y1068" s="356">
        <v>0</v>
      </c>
      <c r="Z1068" s="356">
        <v>0</v>
      </c>
      <c r="AA1068" s="356">
        <v>0</v>
      </c>
      <c r="AB1068" s="356">
        <v>0</v>
      </c>
      <c r="AC1068" s="356">
        <v>0</v>
      </c>
      <c r="AD1068" s="356">
        <v>0</v>
      </c>
      <c r="AE1068" s="356">
        <v>0</v>
      </c>
      <c r="AF1068" s="356">
        <v>0</v>
      </c>
      <c r="AG1068" s="356">
        <v>0</v>
      </c>
      <c r="AH1068" s="356">
        <v>0</v>
      </c>
      <c r="AI1068" s="356">
        <v>0</v>
      </c>
      <c r="AJ1068" s="356">
        <v>0</v>
      </c>
      <c r="AK1068" s="356">
        <v>0</v>
      </c>
      <c r="AL1068" s="356">
        <v>0</v>
      </c>
      <c r="AM1068" s="356">
        <v>0</v>
      </c>
      <c r="AN1068" s="356">
        <v>0</v>
      </c>
      <c r="AO1068" s="356">
        <v>0</v>
      </c>
      <c r="AP1068" s="356">
        <v>0</v>
      </c>
      <c r="AQ1068" s="356">
        <v>0</v>
      </c>
      <c r="AR1068" s="356">
        <v>0</v>
      </c>
      <c r="AS1068" s="356">
        <v>0</v>
      </c>
      <c r="AT1068" s="356">
        <v>0</v>
      </c>
      <c r="AU1068" s="356">
        <v>0</v>
      </c>
      <c r="AV1068" s="356">
        <v>0</v>
      </c>
      <c r="AW1068" s="356">
        <v>0</v>
      </c>
      <c r="AX1068" s="353">
        <f t="shared" si="30"/>
        <v>1</v>
      </c>
    </row>
    <row r="1069" spans="1:50" ht="14.1" customHeight="1">
      <c r="A1069" s="369" t="str">
        <f>'(USETOT13)'!A249</f>
        <v>7225 - Servicios de preparación de alimentos y bebidas alcohólicas y no alcohólicas</v>
      </c>
      <c r="B1069" s="356">
        <v>0</v>
      </c>
      <c r="C1069" s="356">
        <v>0</v>
      </c>
      <c r="D1069" s="356">
        <v>0</v>
      </c>
      <c r="E1069" s="356">
        <v>0</v>
      </c>
      <c r="F1069" s="356">
        <v>0</v>
      </c>
      <c r="G1069" s="356">
        <v>0</v>
      </c>
      <c r="H1069" s="356">
        <v>0</v>
      </c>
      <c r="I1069" s="356">
        <v>0</v>
      </c>
      <c r="J1069" s="356">
        <v>0</v>
      </c>
      <c r="K1069" s="356">
        <v>0</v>
      </c>
      <c r="L1069" s="356">
        <v>0</v>
      </c>
      <c r="M1069" s="356">
        <v>0</v>
      </c>
      <c r="N1069" s="356">
        <v>0</v>
      </c>
      <c r="O1069" s="356">
        <v>0</v>
      </c>
      <c r="P1069" s="356">
        <v>0</v>
      </c>
      <c r="Q1069" s="356">
        <v>0</v>
      </c>
      <c r="R1069" s="356">
        <v>0</v>
      </c>
      <c r="S1069" s="356">
        <v>0</v>
      </c>
      <c r="T1069" s="356">
        <v>1</v>
      </c>
      <c r="U1069" s="356">
        <v>0</v>
      </c>
      <c r="V1069" s="356">
        <v>0</v>
      </c>
      <c r="W1069" s="356">
        <v>0</v>
      </c>
      <c r="X1069" s="356">
        <v>0</v>
      </c>
      <c r="Y1069" s="356">
        <v>0</v>
      </c>
      <c r="Z1069" s="356">
        <v>0</v>
      </c>
      <c r="AA1069" s="356">
        <v>0</v>
      </c>
      <c r="AB1069" s="356">
        <v>0</v>
      </c>
      <c r="AC1069" s="356">
        <v>0</v>
      </c>
      <c r="AD1069" s="356">
        <v>0</v>
      </c>
      <c r="AE1069" s="356">
        <v>0</v>
      </c>
      <c r="AF1069" s="356">
        <v>0</v>
      </c>
      <c r="AG1069" s="356">
        <v>0</v>
      </c>
      <c r="AH1069" s="356">
        <v>0</v>
      </c>
      <c r="AI1069" s="356">
        <v>0</v>
      </c>
      <c r="AJ1069" s="356">
        <v>0</v>
      </c>
      <c r="AK1069" s="356">
        <v>0</v>
      </c>
      <c r="AL1069" s="356">
        <v>0</v>
      </c>
      <c r="AM1069" s="356">
        <v>0</v>
      </c>
      <c r="AN1069" s="356">
        <v>0</v>
      </c>
      <c r="AO1069" s="356">
        <v>0</v>
      </c>
      <c r="AP1069" s="356">
        <v>0</v>
      </c>
      <c r="AQ1069" s="356">
        <v>0</v>
      </c>
      <c r="AR1069" s="356">
        <v>0</v>
      </c>
      <c r="AS1069" s="356">
        <v>0</v>
      </c>
      <c r="AT1069" s="356">
        <v>0</v>
      </c>
      <c r="AU1069" s="356">
        <v>0</v>
      </c>
      <c r="AV1069" s="356">
        <v>0</v>
      </c>
      <c r="AW1069" s="356">
        <v>0</v>
      </c>
      <c r="AX1069" s="353">
        <f t="shared" si="30"/>
        <v>1</v>
      </c>
    </row>
    <row r="1070" spans="1:50" ht="14.1" customHeight="1">
      <c r="A1070" s="369" t="str">
        <f>'(USETOT13)'!A250</f>
        <v>8111 - Reparación y mantenimiento de automóviles y camiones</v>
      </c>
      <c r="B1070" s="356">
        <v>0</v>
      </c>
      <c r="C1070" s="356">
        <v>0</v>
      </c>
      <c r="D1070" s="356">
        <v>0</v>
      </c>
      <c r="E1070" s="356">
        <v>0</v>
      </c>
      <c r="F1070" s="356">
        <v>0</v>
      </c>
      <c r="G1070" s="356">
        <v>0</v>
      </c>
      <c r="H1070" s="356">
        <v>0</v>
      </c>
      <c r="I1070" s="356">
        <v>0</v>
      </c>
      <c r="J1070" s="356">
        <v>0</v>
      </c>
      <c r="K1070" s="356">
        <v>0</v>
      </c>
      <c r="L1070" s="356">
        <v>0</v>
      </c>
      <c r="M1070" s="356">
        <v>0</v>
      </c>
      <c r="N1070" s="356">
        <v>0</v>
      </c>
      <c r="O1070" s="356">
        <v>0</v>
      </c>
      <c r="P1070" s="356">
        <v>0</v>
      </c>
      <c r="Q1070" s="356">
        <v>0</v>
      </c>
      <c r="R1070" s="356">
        <v>0</v>
      </c>
      <c r="S1070" s="356">
        <v>0</v>
      </c>
      <c r="T1070" s="356">
        <v>1</v>
      </c>
      <c r="U1070" s="356">
        <v>0</v>
      </c>
      <c r="V1070" s="356">
        <v>0</v>
      </c>
      <c r="W1070" s="356">
        <v>0</v>
      </c>
      <c r="X1070" s="356">
        <v>0</v>
      </c>
      <c r="Y1070" s="356">
        <v>0</v>
      </c>
      <c r="Z1070" s="356">
        <v>0</v>
      </c>
      <c r="AA1070" s="356">
        <v>0</v>
      </c>
      <c r="AB1070" s="356">
        <v>0</v>
      </c>
      <c r="AC1070" s="356">
        <v>0</v>
      </c>
      <c r="AD1070" s="356">
        <v>0</v>
      </c>
      <c r="AE1070" s="356">
        <v>0</v>
      </c>
      <c r="AF1070" s="356">
        <v>0</v>
      </c>
      <c r="AG1070" s="356">
        <v>0</v>
      </c>
      <c r="AH1070" s="356">
        <v>0</v>
      </c>
      <c r="AI1070" s="356">
        <v>0</v>
      </c>
      <c r="AJ1070" s="356">
        <v>0</v>
      </c>
      <c r="AK1070" s="356">
        <v>0</v>
      </c>
      <c r="AL1070" s="356">
        <v>0</v>
      </c>
      <c r="AM1070" s="356">
        <v>0</v>
      </c>
      <c r="AN1070" s="356">
        <v>0</v>
      </c>
      <c r="AO1070" s="356">
        <v>0</v>
      </c>
      <c r="AP1070" s="356">
        <v>0</v>
      </c>
      <c r="AQ1070" s="356">
        <v>0</v>
      </c>
      <c r="AR1070" s="356">
        <v>0</v>
      </c>
      <c r="AS1070" s="356">
        <v>0</v>
      </c>
      <c r="AT1070" s="356">
        <v>0</v>
      </c>
      <c r="AU1070" s="356">
        <v>0</v>
      </c>
      <c r="AV1070" s="356">
        <v>0</v>
      </c>
      <c r="AW1070" s="356">
        <v>0</v>
      </c>
      <c r="AX1070" s="353">
        <f t="shared" si="30"/>
        <v>1</v>
      </c>
    </row>
    <row r="1071" spans="1:50" ht="14.1" customHeight="1">
      <c r="A1071" s="369" t="str">
        <f>'(USETOT13)'!A251</f>
        <v>8112 - Reparación y mantenimiento de equipo electrónico y de equipo de precisión</v>
      </c>
      <c r="B1071" s="356">
        <v>0</v>
      </c>
      <c r="C1071" s="356">
        <v>0</v>
      </c>
      <c r="D1071" s="356">
        <v>0</v>
      </c>
      <c r="E1071" s="356">
        <v>0</v>
      </c>
      <c r="F1071" s="356">
        <v>0</v>
      </c>
      <c r="G1071" s="356">
        <v>0</v>
      </c>
      <c r="H1071" s="356">
        <v>0</v>
      </c>
      <c r="I1071" s="356">
        <v>0</v>
      </c>
      <c r="J1071" s="356">
        <v>0</v>
      </c>
      <c r="K1071" s="356">
        <v>0</v>
      </c>
      <c r="L1071" s="356">
        <v>0</v>
      </c>
      <c r="M1071" s="356">
        <v>0</v>
      </c>
      <c r="N1071" s="356">
        <v>0</v>
      </c>
      <c r="O1071" s="356">
        <v>0</v>
      </c>
      <c r="P1071" s="356">
        <v>0</v>
      </c>
      <c r="Q1071" s="356">
        <v>0</v>
      </c>
      <c r="R1071" s="356">
        <v>0</v>
      </c>
      <c r="S1071" s="356">
        <v>0</v>
      </c>
      <c r="T1071" s="356">
        <v>1</v>
      </c>
      <c r="U1071" s="356">
        <v>0</v>
      </c>
      <c r="V1071" s="356">
        <v>0</v>
      </c>
      <c r="W1071" s="356">
        <v>0</v>
      </c>
      <c r="X1071" s="356">
        <v>0</v>
      </c>
      <c r="Y1071" s="356">
        <v>0</v>
      </c>
      <c r="Z1071" s="356">
        <v>0</v>
      </c>
      <c r="AA1071" s="356">
        <v>0</v>
      </c>
      <c r="AB1071" s="356">
        <v>0</v>
      </c>
      <c r="AC1071" s="356">
        <v>0</v>
      </c>
      <c r="AD1071" s="356">
        <v>0</v>
      </c>
      <c r="AE1071" s="356">
        <v>0</v>
      </c>
      <c r="AF1071" s="356">
        <v>0</v>
      </c>
      <c r="AG1071" s="356">
        <v>0</v>
      </c>
      <c r="AH1071" s="356">
        <v>0</v>
      </c>
      <c r="AI1071" s="356">
        <v>0</v>
      </c>
      <c r="AJ1071" s="356">
        <v>0</v>
      </c>
      <c r="AK1071" s="356">
        <v>0</v>
      </c>
      <c r="AL1071" s="356">
        <v>0</v>
      </c>
      <c r="AM1071" s="356">
        <v>0</v>
      </c>
      <c r="AN1071" s="356">
        <v>0</v>
      </c>
      <c r="AO1071" s="356">
        <v>0</v>
      </c>
      <c r="AP1071" s="356">
        <v>0</v>
      </c>
      <c r="AQ1071" s="356">
        <v>0</v>
      </c>
      <c r="AR1071" s="356">
        <v>0</v>
      </c>
      <c r="AS1071" s="356">
        <v>0</v>
      </c>
      <c r="AT1071" s="356">
        <v>0</v>
      </c>
      <c r="AU1071" s="356">
        <v>0</v>
      </c>
      <c r="AV1071" s="356">
        <v>0</v>
      </c>
      <c r="AW1071" s="356">
        <v>0</v>
      </c>
      <c r="AX1071" s="353">
        <f t="shared" ref="AX1071:AX1095" si="31">SUM(B1071:AW1071)</f>
        <v>1</v>
      </c>
    </row>
    <row r="1072" spans="1:50" ht="14.1" customHeight="1">
      <c r="A1072" s="369" t="str">
        <f>'(USETOT13)'!A252</f>
        <v>8113 - Reparación y mantenimiento de maquinaria y equipo agropecuario, industrial, comercial y de servicios</v>
      </c>
      <c r="B1072" s="356">
        <v>0</v>
      </c>
      <c r="C1072" s="356">
        <v>0</v>
      </c>
      <c r="D1072" s="356">
        <v>0</v>
      </c>
      <c r="E1072" s="356">
        <v>0</v>
      </c>
      <c r="F1072" s="356">
        <v>0</v>
      </c>
      <c r="G1072" s="356">
        <v>0</v>
      </c>
      <c r="H1072" s="356">
        <v>0</v>
      </c>
      <c r="I1072" s="356">
        <v>0</v>
      </c>
      <c r="J1072" s="356">
        <v>0</v>
      </c>
      <c r="K1072" s="356">
        <v>0</v>
      </c>
      <c r="L1072" s="356">
        <v>0</v>
      </c>
      <c r="M1072" s="356">
        <v>0</v>
      </c>
      <c r="N1072" s="356">
        <v>0</v>
      </c>
      <c r="O1072" s="356">
        <v>0</v>
      </c>
      <c r="P1072" s="356">
        <v>0</v>
      </c>
      <c r="Q1072" s="356">
        <v>0</v>
      </c>
      <c r="R1072" s="356">
        <v>0</v>
      </c>
      <c r="S1072" s="356">
        <v>0</v>
      </c>
      <c r="T1072" s="356">
        <v>1</v>
      </c>
      <c r="U1072" s="356">
        <v>0</v>
      </c>
      <c r="V1072" s="356">
        <v>0</v>
      </c>
      <c r="W1072" s="356">
        <v>0</v>
      </c>
      <c r="X1072" s="356">
        <v>0</v>
      </c>
      <c r="Y1072" s="356">
        <v>0</v>
      </c>
      <c r="Z1072" s="356">
        <v>0</v>
      </c>
      <c r="AA1072" s="356">
        <v>0</v>
      </c>
      <c r="AB1072" s="356">
        <v>0</v>
      </c>
      <c r="AC1072" s="356">
        <v>0</v>
      </c>
      <c r="AD1072" s="356">
        <v>0</v>
      </c>
      <c r="AE1072" s="356">
        <v>0</v>
      </c>
      <c r="AF1072" s="356">
        <v>0</v>
      </c>
      <c r="AG1072" s="356">
        <v>0</v>
      </c>
      <c r="AH1072" s="356">
        <v>0</v>
      </c>
      <c r="AI1072" s="356">
        <v>0</v>
      </c>
      <c r="AJ1072" s="356">
        <v>0</v>
      </c>
      <c r="AK1072" s="356">
        <v>0</v>
      </c>
      <c r="AL1072" s="356">
        <v>0</v>
      </c>
      <c r="AM1072" s="356">
        <v>0</v>
      </c>
      <c r="AN1072" s="356">
        <v>0</v>
      </c>
      <c r="AO1072" s="356">
        <v>0</v>
      </c>
      <c r="AP1072" s="356">
        <v>0</v>
      </c>
      <c r="AQ1072" s="356">
        <v>0</v>
      </c>
      <c r="AR1072" s="356">
        <v>0</v>
      </c>
      <c r="AS1072" s="356">
        <v>0</v>
      </c>
      <c r="AT1072" s="356">
        <v>0</v>
      </c>
      <c r="AU1072" s="356">
        <v>0</v>
      </c>
      <c r="AV1072" s="356">
        <v>0</v>
      </c>
      <c r="AW1072" s="356">
        <v>0</v>
      </c>
      <c r="AX1072" s="353">
        <f t="shared" si="31"/>
        <v>1</v>
      </c>
    </row>
    <row r="1073" spans="1:50" ht="14.1" customHeight="1">
      <c r="A1073" s="369" t="str">
        <f>'(USETOT13)'!A253</f>
        <v>8114 - Reparación y mantenimiento de artículos para el hogar y personales</v>
      </c>
      <c r="B1073" s="356">
        <v>0</v>
      </c>
      <c r="C1073" s="356">
        <v>0</v>
      </c>
      <c r="D1073" s="356">
        <v>0</v>
      </c>
      <c r="E1073" s="356">
        <v>0</v>
      </c>
      <c r="F1073" s="356">
        <v>0</v>
      </c>
      <c r="G1073" s="356">
        <v>0</v>
      </c>
      <c r="H1073" s="356">
        <v>0</v>
      </c>
      <c r="I1073" s="356">
        <v>0</v>
      </c>
      <c r="J1073" s="356">
        <v>0</v>
      </c>
      <c r="K1073" s="356">
        <v>0</v>
      </c>
      <c r="L1073" s="356">
        <v>0</v>
      </c>
      <c r="M1073" s="356">
        <v>0</v>
      </c>
      <c r="N1073" s="356">
        <v>0</v>
      </c>
      <c r="O1073" s="356">
        <v>0</v>
      </c>
      <c r="P1073" s="356">
        <v>0</v>
      </c>
      <c r="Q1073" s="356">
        <v>0</v>
      </c>
      <c r="R1073" s="356">
        <v>0</v>
      </c>
      <c r="S1073" s="356">
        <v>0</v>
      </c>
      <c r="T1073" s="356">
        <v>1</v>
      </c>
      <c r="U1073" s="356">
        <v>0</v>
      </c>
      <c r="V1073" s="356">
        <v>0</v>
      </c>
      <c r="W1073" s="356">
        <v>0</v>
      </c>
      <c r="X1073" s="356">
        <v>0</v>
      </c>
      <c r="Y1073" s="356">
        <v>0</v>
      </c>
      <c r="Z1073" s="356">
        <v>0</v>
      </c>
      <c r="AA1073" s="356">
        <v>0</v>
      </c>
      <c r="AB1073" s="356">
        <v>0</v>
      </c>
      <c r="AC1073" s="356">
        <v>0</v>
      </c>
      <c r="AD1073" s="356">
        <v>0</v>
      </c>
      <c r="AE1073" s="356">
        <v>0</v>
      </c>
      <c r="AF1073" s="356">
        <v>0</v>
      </c>
      <c r="AG1073" s="356">
        <v>0</v>
      </c>
      <c r="AH1073" s="356">
        <v>0</v>
      </c>
      <c r="AI1073" s="356">
        <v>0</v>
      </c>
      <c r="AJ1073" s="356">
        <v>0</v>
      </c>
      <c r="AK1073" s="356">
        <v>0</v>
      </c>
      <c r="AL1073" s="356">
        <v>0</v>
      </c>
      <c r="AM1073" s="356">
        <v>0</v>
      </c>
      <c r="AN1073" s="356">
        <v>0</v>
      </c>
      <c r="AO1073" s="356">
        <v>0</v>
      </c>
      <c r="AP1073" s="356">
        <v>0</v>
      </c>
      <c r="AQ1073" s="356">
        <v>0</v>
      </c>
      <c r="AR1073" s="356">
        <v>0</v>
      </c>
      <c r="AS1073" s="356">
        <v>0</v>
      </c>
      <c r="AT1073" s="356">
        <v>0</v>
      </c>
      <c r="AU1073" s="356">
        <v>0</v>
      </c>
      <c r="AV1073" s="356">
        <v>0</v>
      </c>
      <c r="AW1073" s="356">
        <v>0</v>
      </c>
      <c r="AX1073" s="353">
        <f t="shared" si="31"/>
        <v>1</v>
      </c>
    </row>
    <row r="1074" spans="1:50" ht="14.1" customHeight="1">
      <c r="A1074" s="369" t="str">
        <f>'(USETOT13)'!A254</f>
        <v>8121 - Salones y clínicas de belleza, baños públicos y bolerías</v>
      </c>
      <c r="B1074" s="356">
        <v>0</v>
      </c>
      <c r="C1074" s="356">
        <v>0</v>
      </c>
      <c r="D1074" s="356">
        <v>0</v>
      </c>
      <c r="E1074" s="356">
        <v>0</v>
      </c>
      <c r="F1074" s="356">
        <v>0</v>
      </c>
      <c r="G1074" s="356">
        <v>0</v>
      </c>
      <c r="H1074" s="356">
        <v>0</v>
      </c>
      <c r="I1074" s="356">
        <v>0</v>
      </c>
      <c r="J1074" s="356">
        <v>0</v>
      </c>
      <c r="K1074" s="356">
        <v>0</v>
      </c>
      <c r="L1074" s="356">
        <v>0</v>
      </c>
      <c r="M1074" s="356">
        <v>0</v>
      </c>
      <c r="N1074" s="356">
        <v>0</v>
      </c>
      <c r="O1074" s="356">
        <v>0</v>
      </c>
      <c r="P1074" s="356">
        <v>0</v>
      </c>
      <c r="Q1074" s="356">
        <v>0</v>
      </c>
      <c r="R1074" s="356">
        <v>0</v>
      </c>
      <c r="S1074" s="356">
        <v>0</v>
      </c>
      <c r="T1074" s="356">
        <v>1</v>
      </c>
      <c r="U1074" s="356">
        <v>0</v>
      </c>
      <c r="V1074" s="356">
        <v>0</v>
      </c>
      <c r="W1074" s="356">
        <v>0</v>
      </c>
      <c r="X1074" s="356">
        <v>0</v>
      </c>
      <c r="Y1074" s="356">
        <v>0</v>
      </c>
      <c r="Z1074" s="356">
        <v>0</v>
      </c>
      <c r="AA1074" s="356">
        <v>0</v>
      </c>
      <c r="AB1074" s="356">
        <v>0</v>
      </c>
      <c r="AC1074" s="356">
        <v>0</v>
      </c>
      <c r="AD1074" s="356">
        <v>0</v>
      </c>
      <c r="AE1074" s="356">
        <v>0</v>
      </c>
      <c r="AF1074" s="356">
        <v>0</v>
      </c>
      <c r="AG1074" s="356">
        <v>0</v>
      </c>
      <c r="AH1074" s="356">
        <v>0</v>
      </c>
      <c r="AI1074" s="356">
        <v>0</v>
      </c>
      <c r="AJ1074" s="356">
        <v>0</v>
      </c>
      <c r="AK1074" s="356">
        <v>0</v>
      </c>
      <c r="AL1074" s="356">
        <v>0</v>
      </c>
      <c r="AM1074" s="356">
        <v>0</v>
      </c>
      <c r="AN1074" s="356">
        <v>0</v>
      </c>
      <c r="AO1074" s="356">
        <v>0</v>
      </c>
      <c r="AP1074" s="356">
        <v>0</v>
      </c>
      <c r="AQ1074" s="356">
        <v>0</v>
      </c>
      <c r="AR1074" s="356">
        <v>0</v>
      </c>
      <c r="AS1074" s="356">
        <v>0</v>
      </c>
      <c r="AT1074" s="356">
        <v>0</v>
      </c>
      <c r="AU1074" s="356">
        <v>0</v>
      </c>
      <c r="AV1074" s="356">
        <v>0</v>
      </c>
      <c r="AW1074" s="356">
        <v>0</v>
      </c>
      <c r="AX1074" s="353">
        <f t="shared" si="31"/>
        <v>1</v>
      </c>
    </row>
    <row r="1075" spans="1:50" ht="14.1" customHeight="1">
      <c r="A1075" s="369" t="str">
        <f>'(USETOT13)'!A255</f>
        <v>8122 - Lavanderías y tintorerías</v>
      </c>
      <c r="B1075" s="356">
        <v>0</v>
      </c>
      <c r="C1075" s="356">
        <v>0</v>
      </c>
      <c r="D1075" s="356">
        <v>0</v>
      </c>
      <c r="E1075" s="356">
        <v>0</v>
      </c>
      <c r="F1075" s="356">
        <v>0</v>
      </c>
      <c r="G1075" s="356">
        <v>0</v>
      </c>
      <c r="H1075" s="356">
        <v>0</v>
      </c>
      <c r="I1075" s="356">
        <v>0</v>
      </c>
      <c r="J1075" s="356">
        <v>0</v>
      </c>
      <c r="K1075" s="356">
        <v>0</v>
      </c>
      <c r="L1075" s="356">
        <v>0</v>
      </c>
      <c r="M1075" s="356">
        <v>0</v>
      </c>
      <c r="N1075" s="356">
        <v>0</v>
      </c>
      <c r="O1075" s="356">
        <v>0</v>
      </c>
      <c r="P1075" s="356">
        <v>0</v>
      </c>
      <c r="Q1075" s="356">
        <v>0</v>
      </c>
      <c r="R1075" s="356">
        <v>0</v>
      </c>
      <c r="S1075" s="356">
        <v>0</v>
      </c>
      <c r="T1075" s="356">
        <v>1</v>
      </c>
      <c r="U1075" s="356">
        <v>0</v>
      </c>
      <c r="V1075" s="356">
        <v>0</v>
      </c>
      <c r="W1075" s="356">
        <v>0</v>
      </c>
      <c r="X1075" s="356">
        <v>0</v>
      </c>
      <c r="Y1075" s="356">
        <v>0</v>
      </c>
      <c r="Z1075" s="356">
        <v>0</v>
      </c>
      <c r="AA1075" s="356">
        <v>0</v>
      </c>
      <c r="AB1075" s="356">
        <v>0</v>
      </c>
      <c r="AC1075" s="356">
        <v>0</v>
      </c>
      <c r="AD1075" s="356">
        <v>0</v>
      </c>
      <c r="AE1075" s="356">
        <v>0</v>
      </c>
      <c r="AF1075" s="356">
        <v>0</v>
      </c>
      <c r="AG1075" s="356">
        <v>0</v>
      </c>
      <c r="AH1075" s="356">
        <v>0</v>
      </c>
      <c r="AI1075" s="356">
        <v>0</v>
      </c>
      <c r="AJ1075" s="356">
        <v>0</v>
      </c>
      <c r="AK1075" s="356">
        <v>0</v>
      </c>
      <c r="AL1075" s="356">
        <v>0</v>
      </c>
      <c r="AM1075" s="356">
        <v>0</v>
      </c>
      <c r="AN1075" s="356">
        <v>0</v>
      </c>
      <c r="AO1075" s="356">
        <v>0</v>
      </c>
      <c r="AP1075" s="356">
        <v>0</v>
      </c>
      <c r="AQ1075" s="356">
        <v>0</v>
      </c>
      <c r="AR1075" s="356">
        <v>0</v>
      </c>
      <c r="AS1075" s="356">
        <v>0</v>
      </c>
      <c r="AT1075" s="356">
        <v>0</v>
      </c>
      <c r="AU1075" s="356">
        <v>0</v>
      </c>
      <c r="AV1075" s="356">
        <v>0</v>
      </c>
      <c r="AW1075" s="356">
        <v>0</v>
      </c>
      <c r="AX1075" s="353">
        <f t="shared" si="31"/>
        <v>1</v>
      </c>
    </row>
    <row r="1076" spans="1:50" ht="14.1" customHeight="1">
      <c r="A1076" s="369" t="str">
        <f>'(USETOT13)'!A256</f>
        <v>8123 - Servicios funerarios y administración de cementerios</v>
      </c>
      <c r="B1076" s="356">
        <v>0</v>
      </c>
      <c r="C1076" s="356">
        <v>0</v>
      </c>
      <c r="D1076" s="356">
        <v>0</v>
      </c>
      <c r="E1076" s="356">
        <v>0</v>
      </c>
      <c r="F1076" s="356">
        <v>0</v>
      </c>
      <c r="G1076" s="356">
        <v>0</v>
      </c>
      <c r="H1076" s="356">
        <v>0</v>
      </c>
      <c r="I1076" s="356">
        <v>0</v>
      </c>
      <c r="J1076" s="356">
        <v>0</v>
      </c>
      <c r="K1076" s="356">
        <v>0</v>
      </c>
      <c r="L1076" s="356">
        <v>0</v>
      </c>
      <c r="M1076" s="356">
        <v>0</v>
      </c>
      <c r="N1076" s="356">
        <v>0</v>
      </c>
      <c r="O1076" s="356">
        <v>0</v>
      </c>
      <c r="P1076" s="356">
        <v>0</v>
      </c>
      <c r="Q1076" s="356">
        <v>0</v>
      </c>
      <c r="R1076" s="356">
        <v>0</v>
      </c>
      <c r="S1076" s="356">
        <v>0</v>
      </c>
      <c r="T1076" s="356">
        <v>1</v>
      </c>
      <c r="U1076" s="356">
        <v>0</v>
      </c>
      <c r="V1076" s="356">
        <v>0</v>
      </c>
      <c r="W1076" s="356">
        <v>0</v>
      </c>
      <c r="X1076" s="356">
        <v>0</v>
      </c>
      <c r="Y1076" s="356">
        <v>0</v>
      </c>
      <c r="Z1076" s="356">
        <v>0</v>
      </c>
      <c r="AA1076" s="356">
        <v>0</v>
      </c>
      <c r="AB1076" s="356">
        <v>0</v>
      </c>
      <c r="AC1076" s="356">
        <v>0</v>
      </c>
      <c r="AD1076" s="356">
        <v>0</v>
      </c>
      <c r="AE1076" s="356">
        <v>0</v>
      </c>
      <c r="AF1076" s="356">
        <v>0</v>
      </c>
      <c r="AG1076" s="356">
        <v>0</v>
      </c>
      <c r="AH1076" s="356">
        <v>0</v>
      </c>
      <c r="AI1076" s="356">
        <v>0</v>
      </c>
      <c r="AJ1076" s="356">
        <v>0</v>
      </c>
      <c r="AK1076" s="356">
        <v>0</v>
      </c>
      <c r="AL1076" s="356">
        <v>0</v>
      </c>
      <c r="AM1076" s="356">
        <v>0</v>
      </c>
      <c r="AN1076" s="356">
        <v>0</v>
      </c>
      <c r="AO1076" s="356">
        <v>0</v>
      </c>
      <c r="AP1076" s="356">
        <v>0</v>
      </c>
      <c r="AQ1076" s="356">
        <v>0</v>
      </c>
      <c r="AR1076" s="356">
        <v>0</v>
      </c>
      <c r="AS1076" s="356">
        <v>0</v>
      </c>
      <c r="AT1076" s="356">
        <v>0</v>
      </c>
      <c r="AU1076" s="356">
        <v>0</v>
      </c>
      <c r="AV1076" s="356">
        <v>0</v>
      </c>
      <c r="AW1076" s="356">
        <v>0</v>
      </c>
      <c r="AX1076" s="353">
        <f t="shared" si="31"/>
        <v>1</v>
      </c>
    </row>
    <row r="1077" spans="1:50" ht="14.1" customHeight="1">
      <c r="A1077" s="369" t="str">
        <f>'(USETOT13)'!A257</f>
        <v>8124 - Estacionamientos y pensiones para vehículos automotores</v>
      </c>
      <c r="B1077" s="356">
        <v>0</v>
      </c>
      <c r="C1077" s="356">
        <v>0</v>
      </c>
      <c r="D1077" s="356">
        <v>0</v>
      </c>
      <c r="E1077" s="356">
        <v>0</v>
      </c>
      <c r="F1077" s="356">
        <v>0</v>
      </c>
      <c r="G1077" s="356">
        <v>0</v>
      </c>
      <c r="H1077" s="356">
        <v>0</v>
      </c>
      <c r="I1077" s="356">
        <v>0</v>
      </c>
      <c r="J1077" s="356">
        <v>0</v>
      </c>
      <c r="K1077" s="356">
        <v>0</v>
      </c>
      <c r="L1077" s="356">
        <v>0</v>
      </c>
      <c r="M1077" s="356">
        <v>0</v>
      </c>
      <c r="N1077" s="356">
        <v>0</v>
      </c>
      <c r="O1077" s="356">
        <v>0</v>
      </c>
      <c r="P1077" s="356">
        <v>0</v>
      </c>
      <c r="Q1077" s="356">
        <v>0</v>
      </c>
      <c r="R1077" s="356">
        <v>0</v>
      </c>
      <c r="S1077" s="356">
        <v>0</v>
      </c>
      <c r="T1077" s="356">
        <v>1</v>
      </c>
      <c r="U1077" s="356">
        <v>0</v>
      </c>
      <c r="V1077" s="356">
        <v>0</v>
      </c>
      <c r="W1077" s="356">
        <v>0</v>
      </c>
      <c r="X1077" s="356">
        <v>0</v>
      </c>
      <c r="Y1077" s="356">
        <v>0</v>
      </c>
      <c r="Z1077" s="356">
        <v>0</v>
      </c>
      <c r="AA1077" s="356">
        <v>0</v>
      </c>
      <c r="AB1077" s="356">
        <v>0</v>
      </c>
      <c r="AC1077" s="356">
        <v>0</v>
      </c>
      <c r="AD1077" s="356">
        <v>0</v>
      </c>
      <c r="AE1077" s="356">
        <v>0</v>
      </c>
      <c r="AF1077" s="356">
        <v>0</v>
      </c>
      <c r="AG1077" s="356">
        <v>0</v>
      </c>
      <c r="AH1077" s="356">
        <v>0</v>
      </c>
      <c r="AI1077" s="356">
        <v>0</v>
      </c>
      <c r="AJ1077" s="356">
        <v>0</v>
      </c>
      <c r="AK1077" s="356">
        <v>0</v>
      </c>
      <c r="AL1077" s="356">
        <v>0</v>
      </c>
      <c r="AM1077" s="356">
        <v>0</v>
      </c>
      <c r="AN1077" s="356">
        <v>0</v>
      </c>
      <c r="AO1077" s="356">
        <v>0</v>
      </c>
      <c r="AP1077" s="356">
        <v>0</v>
      </c>
      <c r="AQ1077" s="356">
        <v>0</v>
      </c>
      <c r="AR1077" s="356">
        <v>0</v>
      </c>
      <c r="AS1077" s="356">
        <v>0</v>
      </c>
      <c r="AT1077" s="356">
        <v>0</v>
      </c>
      <c r="AU1077" s="356">
        <v>0</v>
      </c>
      <c r="AV1077" s="356">
        <v>0</v>
      </c>
      <c r="AW1077" s="356">
        <v>0</v>
      </c>
      <c r="AX1077" s="353">
        <f t="shared" si="31"/>
        <v>1</v>
      </c>
    </row>
    <row r="1078" spans="1:50" ht="14.1" customHeight="1">
      <c r="A1078" s="369" t="str">
        <f>'(USETOT13)'!A258</f>
        <v>8129 - Servicios de revelado e impresión de fotografías y otros servicios personales</v>
      </c>
      <c r="B1078" s="356">
        <v>0</v>
      </c>
      <c r="C1078" s="356">
        <v>0</v>
      </c>
      <c r="D1078" s="356">
        <v>0</v>
      </c>
      <c r="E1078" s="356">
        <v>0</v>
      </c>
      <c r="F1078" s="356">
        <v>0</v>
      </c>
      <c r="G1078" s="356">
        <v>0</v>
      </c>
      <c r="H1078" s="356">
        <v>0</v>
      </c>
      <c r="I1078" s="356">
        <v>0</v>
      </c>
      <c r="J1078" s="356">
        <v>0</v>
      </c>
      <c r="K1078" s="356">
        <v>0</v>
      </c>
      <c r="L1078" s="356">
        <v>0</v>
      </c>
      <c r="M1078" s="356">
        <v>0</v>
      </c>
      <c r="N1078" s="356">
        <v>0</v>
      </c>
      <c r="O1078" s="356">
        <v>0</v>
      </c>
      <c r="P1078" s="356">
        <v>0</v>
      </c>
      <c r="Q1078" s="356">
        <v>0</v>
      </c>
      <c r="R1078" s="356">
        <v>0</v>
      </c>
      <c r="S1078" s="356">
        <v>0</v>
      </c>
      <c r="T1078" s="356">
        <v>1</v>
      </c>
      <c r="U1078" s="356">
        <v>0</v>
      </c>
      <c r="V1078" s="356">
        <v>0</v>
      </c>
      <c r="W1078" s="356">
        <v>0</v>
      </c>
      <c r="X1078" s="356">
        <v>0</v>
      </c>
      <c r="Y1078" s="356">
        <v>0</v>
      </c>
      <c r="Z1078" s="356">
        <v>0</v>
      </c>
      <c r="AA1078" s="356">
        <v>0</v>
      </c>
      <c r="AB1078" s="356">
        <v>0</v>
      </c>
      <c r="AC1078" s="356">
        <v>0</v>
      </c>
      <c r="AD1078" s="356">
        <v>0</v>
      </c>
      <c r="AE1078" s="356">
        <v>0</v>
      </c>
      <c r="AF1078" s="356">
        <v>0</v>
      </c>
      <c r="AG1078" s="356">
        <v>0</v>
      </c>
      <c r="AH1078" s="356">
        <v>0</v>
      </c>
      <c r="AI1078" s="356">
        <v>0</v>
      </c>
      <c r="AJ1078" s="356">
        <v>0</v>
      </c>
      <c r="AK1078" s="356">
        <v>0</v>
      </c>
      <c r="AL1078" s="356">
        <v>0</v>
      </c>
      <c r="AM1078" s="356">
        <v>0</v>
      </c>
      <c r="AN1078" s="356">
        <v>0</v>
      </c>
      <c r="AO1078" s="356">
        <v>0</v>
      </c>
      <c r="AP1078" s="356">
        <v>0</v>
      </c>
      <c r="AQ1078" s="356">
        <v>0</v>
      </c>
      <c r="AR1078" s="356">
        <v>0</v>
      </c>
      <c r="AS1078" s="356">
        <v>0</v>
      </c>
      <c r="AT1078" s="356">
        <v>0</v>
      </c>
      <c r="AU1078" s="356">
        <v>0</v>
      </c>
      <c r="AV1078" s="356">
        <v>0</v>
      </c>
      <c r="AW1078" s="356">
        <v>0</v>
      </c>
      <c r="AX1078" s="353">
        <f t="shared" si="31"/>
        <v>1</v>
      </c>
    </row>
    <row r="1079" spans="1:50" ht="14.1" customHeight="1">
      <c r="A1079" s="369" t="str">
        <f>'(USETOT13)'!A259</f>
        <v>8131 - Asociaciones y organizaciones comerciales, laborales, profesionales y recreativas</v>
      </c>
      <c r="B1079" s="356">
        <v>0</v>
      </c>
      <c r="C1079" s="356">
        <v>0</v>
      </c>
      <c r="D1079" s="356">
        <v>0</v>
      </c>
      <c r="E1079" s="356">
        <v>0</v>
      </c>
      <c r="F1079" s="356">
        <v>0</v>
      </c>
      <c r="G1079" s="356">
        <v>0</v>
      </c>
      <c r="H1079" s="356">
        <v>0</v>
      </c>
      <c r="I1079" s="356">
        <v>0</v>
      </c>
      <c r="J1079" s="356">
        <v>0</v>
      </c>
      <c r="K1079" s="356">
        <v>0</v>
      </c>
      <c r="L1079" s="356">
        <v>0</v>
      </c>
      <c r="M1079" s="356">
        <v>0</v>
      </c>
      <c r="N1079" s="356">
        <v>0</v>
      </c>
      <c r="O1079" s="356">
        <v>0</v>
      </c>
      <c r="P1079" s="356">
        <v>0</v>
      </c>
      <c r="Q1079" s="356">
        <v>0</v>
      </c>
      <c r="R1079" s="356">
        <v>0</v>
      </c>
      <c r="S1079" s="356">
        <v>0</v>
      </c>
      <c r="T1079" s="356">
        <v>1</v>
      </c>
      <c r="U1079" s="356">
        <v>0</v>
      </c>
      <c r="V1079" s="356">
        <v>0</v>
      </c>
      <c r="W1079" s="356">
        <v>0</v>
      </c>
      <c r="X1079" s="356">
        <v>0</v>
      </c>
      <c r="Y1079" s="356">
        <v>0</v>
      </c>
      <c r="Z1079" s="356">
        <v>0</v>
      </c>
      <c r="AA1079" s="356">
        <v>0</v>
      </c>
      <c r="AB1079" s="356">
        <v>0</v>
      </c>
      <c r="AC1079" s="356">
        <v>0</v>
      </c>
      <c r="AD1079" s="356">
        <v>0</v>
      </c>
      <c r="AE1079" s="356">
        <v>0</v>
      </c>
      <c r="AF1079" s="356">
        <v>0</v>
      </c>
      <c r="AG1079" s="356">
        <v>0</v>
      </c>
      <c r="AH1079" s="356">
        <v>0</v>
      </c>
      <c r="AI1079" s="356">
        <v>0</v>
      </c>
      <c r="AJ1079" s="356">
        <v>0</v>
      </c>
      <c r="AK1079" s="356">
        <v>0</v>
      </c>
      <c r="AL1079" s="356">
        <v>0</v>
      </c>
      <c r="AM1079" s="356">
        <v>0</v>
      </c>
      <c r="AN1079" s="356">
        <v>0</v>
      </c>
      <c r="AO1079" s="356">
        <v>0</v>
      </c>
      <c r="AP1079" s="356">
        <v>0</v>
      </c>
      <c r="AQ1079" s="356">
        <v>0</v>
      </c>
      <c r="AR1079" s="356">
        <v>0</v>
      </c>
      <c r="AS1079" s="356">
        <v>0</v>
      </c>
      <c r="AT1079" s="356">
        <v>0</v>
      </c>
      <c r="AU1079" s="356">
        <v>0</v>
      </c>
      <c r="AV1079" s="356">
        <v>0</v>
      </c>
      <c r="AW1079" s="356">
        <v>0</v>
      </c>
      <c r="AX1079" s="353">
        <f t="shared" si="31"/>
        <v>1</v>
      </c>
    </row>
    <row r="1080" spans="1:50" ht="14.1" customHeight="1">
      <c r="A1080" s="369" t="str">
        <f>'(USETOT13)'!A260</f>
        <v>8132 - Asociaciones y organizaciones religiosas, políticas y civiles</v>
      </c>
      <c r="B1080" s="356">
        <v>0</v>
      </c>
      <c r="C1080" s="356">
        <v>0</v>
      </c>
      <c r="D1080" s="356">
        <v>0</v>
      </c>
      <c r="E1080" s="356">
        <v>0</v>
      </c>
      <c r="F1080" s="356">
        <v>0</v>
      </c>
      <c r="G1080" s="356">
        <v>0</v>
      </c>
      <c r="H1080" s="356">
        <v>0</v>
      </c>
      <c r="I1080" s="356">
        <v>0</v>
      </c>
      <c r="J1080" s="356">
        <v>0</v>
      </c>
      <c r="K1080" s="356">
        <v>0</v>
      </c>
      <c r="L1080" s="356">
        <v>0</v>
      </c>
      <c r="M1080" s="356">
        <v>0</v>
      </c>
      <c r="N1080" s="356">
        <v>0</v>
      </c>
      <c r="O1080" s="356">
        <v>0</v>
      </c>
      <c r="P1080" s="356">
        <v>0</v>
      </c>
      <c r="Q1080" s="356">
        <v>0</v>
      </c>
      <c r="R1080" s="356">
        <v>0</v>
      </c>
      <c r="S1080" s="356">
        <v>0</v>
      </c>
      <c r="T1080" s="356">
        <v>1</v>
      </c>
      <c r="U1080" s="356">
        <v>0</v>
      </c>
      <c r="V1080" s="356">
        <v>0</v>
      </c>
      <c r="W1080" s="356">
        <v>0</v>
      </c>
      <c r="X1080" s="356">
        <v>0</v>
      </c>
      <c r="Y1080" s="356">
        <v>0</v>
      </c>
      <c r="Z1080" s="356">
        <v>0</v>
      </c>
      <c r="AA1080" s="356">
        <v>0</v>
      </c>
      <c r="AB1080" s="356">
        <v>0</v>
      </c>
      <c r="AC1080" s="356">
        <v>0</v>
      </c>
      <c r="AD1080" s="356">
        <v>0</v>
      </c>
      <c r="AE1080" s="356">
        <v>0</v>
      </c>
      <c r="AF1080" s="356">
        <v>0</v>
      </c>
      <c r="AG1080" s="356">
        <v>0</v>
      </c>
      <c r="AH1080" s="356">
        <v>0</v>
      </c>
      <c r="AI1080" s="356">
        <v>0</v>
      </c>
      <c r="AJ1080" s="356">
        <v>0</v>
      </c>
      <c r="AK1080" s="356">
        <v>0</v>
      </c>
      <c r="AL1080" s="356">
        <v>0</v>
      </c>
      <c r="AM1080" s="356">
        <v>0</v>
      </c>
      <c r="AN1080" s="356">
        <v>0</v>
      </c>
      <c r="AO1080" s="356">
        <v>0</v>
      </c>
      <c r="AP1080" s="356">
        <v>0</v>
      </c>
      <c r="AQ1080" s="356">
        <v>0</v>
      </c>
      <c r="AR1080" s="356">
        <v>0</v>
      </c>
      <c r="AS1080" s="356">
        <v>0</v>
      </c>
      <c r="AT1080" s="356">
        <v>0</v>
      </c>
      <c r="AU1080" s="356">
        <v>0</v>
      </c>
      <c r="AV1080" s="356">
        <v>0</v>
      </c>
      <c r="AW1080" s="356">
        <v>0</v>
      </c>
      <c r="AX1080" s="353">
        <f t="shared" si="31"/>
        <v>1</v>
      </c>
    </row>
    <row r="1081" spans="1:50" ht="14.1" customHeight="1">
      <c r="A1081" s="369" t="str">
        <f>'(USETOT13)'!A261</f>
        <v>8141 - Hogares con empleados domésticos</v>
      </c>
      <c r="B1081" s="356">
        <v>0</v>
      </c>
      <c r="C1081" s="356">
        <v>0</v>
      </c>
      <c r="D1081" s="356">
        <v>0</v>
      </c>
      <c r="E1081" s="356">
        <v>0</v>
      </c>
      <c r="F1081" s="356">
        <v>0</v>
      </c>
      <c r="G1081" s="356">
        <v>0</v>
      </c>
      <c r="H1081" s="356">
        <v>0</v>
      </c>
      <c r="I1081" s="356">
        <v>0</v>
      </c>
      <c r="J1081" s="356">
        <v>0</v>
      </c>
      <c r="K1081" s="356">
        <v>0</v>
      </c>
      <c r="L1081" s="356">
        <v>0</v>
      </c>
      <c r="M1081" s="356">
        <v>0</v>
      </c>
      <c r="N1081" s="356">
        <v>0</v>
      </c>
      <c r="O1081" s="356">
        <v>0</v>
      </c>
      <c r="P1081" s="356">
        <v>0</v>
      </c>
      <c r="Q1081" s="356">
        <v>0</v>
      </c>
      <c r="R1081" s="356">
        <v>0</v>
      </c>
      <c r="S1081" s="356">
        <v>0</v>
      </c>
      <c r="T1081" s="356">
        <v>1</v>
      </c>
      <c r="U1081" s="356">
        <v>0</v>
      </c>
      <c r="V1081" s="356">
        <v>0</v>
      </c>
      <c r="W1081" s="356">
        <v>0</v>
      </c>
      <c r="X1081" s="356">
        <v>0</v>
      </c>
      <c r="Y1081" s="356">
        <v>0</v>
      </c>
      <c r="Z1081" s="356">
        <v>0</v>
      </c>
      <c r="AA1081" s="356">
        <v>0</v>
      </c>
      <c r="AB1081" s="356">
        <v>0</v>
      </c>
      <c r="AC1081" s="356">
        <v>0</v>
      </c>
      <c r="AD1081" s="356">
        <v>0</v>
      </c>
      <c r="AE1081" s="356">
        <v>0</v>
      </c>
      <c r="AF1081" s="356">
        <v>0</v>
      </c>
      <c r="AG1081" s="356">
        <v>0</v>
      </c>
      <c r="AH1081" s="356">
        <v>0</v>
      </c>
      <c r="AI1081" s="356">
        <v>0</v>
      </c>
      <c r="AJ1081" s="356">
        <v>0</v>
      </c>
      <c r="AK1081" s="356">
        <v>0</v>
      </c>
      <c r="AL1081" s="356">
        <v>0</v>
      </c>
      <c r="AM1081" s="356">
        <v>0</v>
      </c>
      <c r="AN1081" s="356">
        <v>0</v>
      </c>
      <c r="AO1081" s="356">
        <v>0</v>
      </c>
      <c r="AP1081" s="356">
        <v>0</v>
      </c>
      <c r="AQ1081" s="356">
        <v>0</v>
      </c>
      <c r="AR1081" s="356">
        <v>0</v>
      </c>
      <c r="AS1081" s="356">
        <v>0</v>
      </c>
      <c r="AT1081" s="356">
        <v>0</v>
      </c>
      <c r="AU1081" s="356">
        <v>0</v>
      </c>
      <c r="AV1081" s="356">
        <v>0</v>
      </c>
      <c r="AW1081" s="356">
        <v>0</v>
      </c>
      <c r="AX1081" s="353">
        <f t="shared" si="31"/>
        <v>1</v>
      </c>
    </row>
    <row r="1082" spans="1:50" ht="14.1" customHeight="1">
      <c r="A1082" s="369" t="str">
        <f>'(USETOT13)'!A262</f>
        <v>9311 - Órganos legislativos</v>
      </c>
      <c r="B1082" s="356">
        <v>0</v>
      </c>
      <c r="C1082" s="356">
        <v>0</v>
      </c>
      <c r="D1082" s="356">
        <v>0</v>
      </c>
      <c r="E1082" s="356">
        <v>0</v>
      </c>
      <c r="F1082" s="356">
        <v>0</v>
      </c>
      <c r="G1082" s="356">
        <v>0</v>
      </c>
      <c r="H1082" s="356">
        <v>0</v>
      </c>
      <c r="I1082" s="356">
        <v>0</v>
      </c>
      <c r="J1082" s="356">
        <v>0</v>
      </c>
      <c r="K1082" s="356">
        <v>0</v>
      </c>
      <c r="L1082" s="356">
        <v>0</v>
      </c>
      <c r="M1082" s="356">
        <v>0</v>
      </c>
      <c r="N1082" s="356">
        <v>0</v>
      </c>
      <c r="O1082" s="356">
        <v>0</v>
      </c>
      <c r="P1082" s="356">
        <v>0</v>
      </c>
      <c r="Q1082" s="356">
        <v>0</v>
      </c>
      <c r="R1082" s="356">
        <v>0</v>
      </c>
      <c r="S1082" s="356">
        <v>0</v>
      </c>
      <c r="T1082" s="356">
        <v>0</v>
      </c>
      <c r="U1082" s="356">
        <v>1</v>
      </c>
      <c r="V1082" s="356">
        <v>0</v>
      </c>
      <c r="W1082" s="356">
        <v>0</v>
      </c>
      <c r="X1082" s="356">
        <v>0</v>
      </c>
      <c r="Y1082" s="356">
        <v>0</v>
      </c>
      <c r="Z1082" s="356">
        <v>0</v>
      </c>
      <c r="AA1082" s="356">
        <v>0</v>
      </c>
      <c r="AB1082" s="356">
        <v>0</v>
      </c>
      <c r="AC1082" s="356">
        <v>0</v>
      </c>
      <c r="AD1082" s="356">
        <v>0</v>
      </c>
      <c r="AE1082" s="356">
        <v>0</v>
      </c>
      <c r="AF1082" s="356">
        <v>0</v>
      </c>
      <c r="AG1082" s="356">
        <v>0</v>
      </c>
      <c r="AH1082" s="356">
        <v>0</v>
      </c>
      <c r="AI1082" s="356">
        <v>0</v>
      </c>
      <c r="AJ1082" s="356">
        <v>0</v>
      </c>
      <c r="AK1082" s="356">
        <v>0</v>
      </c>
      <c r="AL1082" s="356">
        <v>0</v>
      </c>
      <c r="AM1082" s="356">
        <v>0</v>
      </c>
      <c r="AN1082" s="356">
        <v>0</v>
      </c>
      <c r="AO1082" s="356">
        <v>0</v>
      </c>
      <c r="AP1082" s="356">
        <v>0</v>
      </c>
      <c r="AQ1082" s="356">
        <v>0</v>
      </c>
      <c r="AR1082" s="356">
        <v>0</v>
      </c>
      <c r="AS1082" s="356">
        <v>0</v>
      </c>
      <c r="AT1082" s="356">
        <v>0</v>
      </c>
      <c r="AU1082" s="356">
        <v>0</v>
      </c>
      <c r="AV1082" s="356">
        <v>0</v>
      </c>
      <c r="AW1082" s="356">
        <v>0</v>
      </c>
      <c r="AX1082" s="353">
        <f t="shared" si="31"/>
        <v>1</v>
      </c>
    </row>
    <row r="1083" spans="1:50" ht="14.1" customHeight="1">
      <c r="A1083" s="369" t="str">
        <f>'(USETOT13)'!A263</f>
        <v>9312 - Administración pública en general</v>
      </c>
      <c r="B1083" s="356">
        <v>0</v>
      </c>
      <c r="C1083" s="356">
        <v>0</v>
      </c>
      <c r="D1083" s="356">
        <v>0</v>
      </c>
      <c r="E1083" s="356">
        <v>0</v>
      </c>
      <c r="F1083" s="356">
        <v>0</v>
      </c>
      <c r="G1083" s="356">
        <v>0</v>
      </c>
      <c r="H1083" s="356">
        <v>0</v>
      </c>
      <c r="I1083" s="356">
        <v>0</v>
      </c>
      <c r="J1083" s="356">
        <v>0</v>
      </c>
      <c r="K1083" s="356">
        <v>0</v>
      </c>
      <c r="L1083" s="356">
        <v>0</v>
      </c>
      <c r="M1083" s="356">
        <v>0</v>
      </c>
      <c r="N1083" s="356">
        <v>0</v>
      </c>
      <c r="O1083" s="356">
        <v>0</v>
      </c>
      <c r="P1083" s="356">
        <v>0</v>
      </c>
      <c r="Q1083" s="356">
        <v>0</v>
      </c>
      <c r="R1083" s="356">
        <v>0</v>
      </c>
      <c r="S1083" s="356">
        <v>0</v>
      </c>
      <c r="T1083" s="356">
        <v>0</v>
      </c>
      <c r="U1083" s="356">
        <v>1</v>
      </c>
      <c r="V1083" s="356">
        <v>0</v>
      </c>
      <c r="W1083" s="356">
        <v>0</v>
      </c>
      <c r="X1083" s="356">
        <v>0</v>
      </c>
      <c r="Y1083" s="356">
        <v>0</v>
      </c>
      <c r="Z1083" s="356">
        <v>0</v>
      </c>
      <c r="AA1083" s="356">
        <v>0</v>
      </c>
      <c r="AB1083" s="356">
        <v>0</v>
      </c>
      <c r="AC1083" s="356">
        <v>0</v>
      </c>
      <c r="AD1083" s="356">
        <v>0</v>
      </c>
      <c r="AE1083" s="356">
        <v>0</v>
      </c>
      <c r="AF1083" s="356">
        <v>0</v>
      </c>
      <c r="AG1083" s="356">
        <v>0</v>
      </c>
      <c r="AH1083" s="356">
        <v>0</v>
      </c>
      <c r="AI1083" s="356">
        <v>0</v>
      </c>
      <c r="AJ1083" s="356">
        <v>0</v>
      </c>
      <c r="AK1083" s="356">
        <v>0</v>
      </c>
      <c r="AL1083" s="356">
        <v>0</v>
      </c>
      <c r="AM1083" s="356">
        <v>0</v>
      </c>
      <c r="AN1083" s="356">
        <v>0</v>
      </c>
      <c r="AO1083" s="356">
        <v>0</v>
      </c>
      <c r="AP1083" s="356">
        <v>0</v>
      </c>
      <c r="AQ1083" s="356">
        <v>0</v>
      </c>
      <c r="AR1083" s="356">
        <v>0</v>
      </c>
      <c r="AS1083" s="356">
        <v>0</v>
      </c>
      <c r="AT1083" s="356">
        <v>0</v>
      </c>
      <c r="AU1083" s="356">
        <v>0</v>
      </c>
      <c r="AV1083" s="356">
        <v>0</v>
      </c>
      <c r="AW1083" s="356">
        <v>0</v>
      </c>
      <c r="AX1083" s="353">
        <f t="shared" si="31"/>
        <v>1</v>
      </c>
    </row>
    <row r="1084" spans="1:50" ht="14.1" customHeight="1">
      <c r="A1084" s="369" t="str">
        <f>'(USETOT13)'!A264</f>
        <v>9313 - Regulación y fomento del desarrollo económico</v>
      </c>
      <c r="B1084" s="356">
        <v>0</v>
      </c>
      <c r="C1084" s="356">
        <v>0</v>
      </c>
      <c r="D1084" s="356">
        <v>0</v>
      </c>
      <c r="E1084" s="356">
        <v>0</v>
      </c>
      <c r="F1084" s="356">
        <v>0</v>
      </c>
      <c r="G1084" s="356">
        <v>0</v>
      </c>
      <c r="H1084" s="356">
        <v>0</v>
      </c>
      <c r="I1084" s="356">
        <v>0</v>
      </c>
      <c r="J1084" s="356">
        <v>0</v>
      </c>
      <c r="K1084" s="356">
        <v>0</v>
      </c>
      <c r="L1084" s="356">
        <v>0</v>
      </c>
      <c r="M1084" s="356">
        <v>0</v>
      </c>
      <c r="N1084" s="356">
        <v>0</v>
      </c>
      <c r="O1084" s="356">
        <v>0</v>
      </c>
      <c r="P1084" s="356">
        <v>0</v>
      </c>
      <c r="Q1084" s="356">
        <v>0</v>
      </c>
      <c r="R1084" s="356">
        <v>0</v>
      </c>
      <c r="S1084" s="356">
        <v>0</v>
      </c>
      <c r="T1084" s="356">
        <v>0</v>
      </c>
      <c r="U1084" s="356">
        <v>1</v>
      </c>
      <c r="V1084" s="356">
        <v>0</v>
      </c>
      <c r="W1084" s="356">
        <v>0</v>
      </c>
      <c r="X1084" s="356">
        <v>0</v>
      </c>
      <c r="Y1084" s="356">
        <v>0</v>
      </c>
      <c r="Z1084" s="356">
        <v>0</v>
      </c>
      <c r="AA1084" s="356">
        <v>0</v>
      </c>
      <c r="AB1084" s="356">
        <v>0</v>
      </c>
      <c r="AC1084" s="356">
        <v>0</v>
      </c>
      <c r="AD1084" s="356">
        <v>0</v>
      </c>
      <c r="AE1084" s="356">
        <v>0</v>
      </c>
      <c r="AF1084" s="356">
        <v>0</v>
      </c>
      <c r="AG1084" s="356">
        <v>0</v>
      </c>
      <c r="AH1084" s="356">
        <v>0</v>
      </c>
      <c r="AI1084" s="356">
        <v>0</v>
      </c>
      <c r="AJ1084" s="356">
        <v>0</v>
      </c>
      <c r="AK1084" s="356">
        <v>0</v>
      </c>
      <c r="AL1084" s="356">
        <v>0</v>
      </c>
      <c r="AM1084" s="356">
        <v>0</v>
      </c>
      <c r="AN1084" s="356">
        <v>0</v>
      </c>
      <c r="AO1084" s="356">
        <v>0</v>
      </c>
      <c r="AP1084" s="356">
        <v>0</v>
      </c>
      <c r="AQ1084" s="356">
        <v>0</v>
      </c>
      <c r="AR1084" s="356">
        <v>0</v>
      </c>
      <c r="AS1084" s="356">
        <v>0</v>
      </c>
      <c r="AT1084" s="356">
        <v>0</v>
      </c>
      <c r="AU1084" s="356">
        <v>0</v>
      </c>
      <c r="AV1084" s="356">
        <v>0</v>
      </c>
      <c r="AW1084" s="356">
        <v>0</v>
      </c>
      <c r="AX1084" s="353">
        <f t="shared" si="31"/>
        <v>1</v>
      </c>
    </row>
    <row r="1085" spans="1:50" ht="14.1" customHeight="1">
      <c r="A1085" s="369" t="str">
        <f>'(USETOT13)'!A265</f>
        <v>9314 - Impartición de justicia y mantenimiento de la seguridad y el orden público</v>
      </c>
      <c r="B1085" s="356">
        <v>0</v>
      </c>
      <c r="C1085" s="356">
        <v>0</v>
      </c>
      <c r="D1085" s="356">
        <v>0</v>
      </c>
      <c r="E1085" s="356">
        <v>0</v>
      </c>
      <c r="F1085" s="356">
        <v>0</v>
      </c>
      <c r="G1085" s="356">
        <v>0</v>
      </c>
      <c r="H1085" s="356">
        <v>0</v>
      </c>
      <c r="I1085" s="356">
        <v>0</v>
      </c>
      <c r="J1085" s="356">
        <v>0</v>
      </c>
      <c r="K1085" s="356">
        <v>0</v>
      </c>
      <c r="L1085" s="356">
        <v>0</v>
      </c>
      <c r="M1085" s="356">
        <v>0</v>
      </c>
      <c r="N1085" s="356">
        <v>0</v>
      </c>
      <c r="O1085" s="356">
        <v>0</v>
      </c>
      <c r="P1085" s="356">
        <v>0</v>
      </c>
      <c r="Q1085" s="356">
        <v>0</v>
      </c>
      <c r="R1085" s="356">
        <v>0</v>
      </c>
      <c r="S1085" s="356">
        <v>0</v>
      </c>
      <c r="T1085" s="356">
        <v>0</v>
      </c>
      <c r="U1085" s="356">
        <v>1</v>
      </c>
      <c r="V1085" s="356">
        <v>0</v>
      </c>
      <c r="W1085" s="356">
        <v>0</v>
      </c>
      <c r="X1085" s="356">
        <v>0</v>
      </c>
      <c r="Y1085" s="356">
        <v>0</v>
      </c>
      <c r="Z1085" s="356">
        <v>0</v>
      </c>
      <c r="AA1085" s="356">
        <v>0</v>
      </c>
      <c r="AB1085" s="356">
        <v>0</v>
      </c>
      <c r="AC1085" s="356">
        <v>0</v>
      </c>
      <c r="AD1085" s="356">
        <v>0</v>
      </c>
      <c r="AE1085" s="356">
        <v>0</v>
      </c>
      <c r="AF1085" s="356">
        <v>0</v>
      </c>
      <c r="AG1085" s="356">
        <v>0</v>
      </c>
      <c r="AH1085" s="356">
        <v>0</v>
      </c>
      <c r="AI1085" s="356">
        <v>0</v>
      </c>
      <c r="AJ1085" s="356">
        <v>0</v>
      </c>
      <c r="AK1085" s="356">
        <v>0</v>
      </c>
      <c r="AL1085" s="356">
        <v>0</v>
      </c>
      <c r="AM1085" s="356">
        <v>0</v>
      </c>
      <c r="AN1085" s="356">
        <v>0</v>
      </c>
      <c r="AO1085" s="356">
        <v>0</v>
      </c>
      <c r="AP1085" s="356">
        <v>0</v>
      </c>
      <c r="AQ1085" s="356">
        <v>0</v>
      </c>
      <c r="AR1085" s="356">
        <v>0</v>
      </c>
      <c r="AS1085" s="356">
        <v>0</v>
      </c>
      <c r="AT1085" s="356">
        <v>0</v>
      </c>
      <c r="AU1085" s="356">
        <v>0</v>
      </c>
      <c r="AV1085" s="356">
        <v>0</v>
      </c>
      <c r="AW1085" s="356">
        <v>0</v>
      </c>
      <c r="AX1085" s="353">
        <f t="shared" si="31"/>
        <v>1</v>
      </c>
    </row>
    <row r="1086" spans="1:50" ht="14.1" customHeight="1">
      <c r="A1086" s="369" t="str">
        <f>'(USETOT13)'!A266</f>
        <v>9315 - Regulación y fomento de actividades para mejorar y preservar el medio ambiente</v>
      </c>
      <c r="B1086" s="356">
        <v>0</v>
      </c>
      <c r="C1086" s="356">
        <v>0</v>
      </c>
      <c r="D1086" s="356">
        <v>0</v>
      </c>
      <c r="E1086" s="356">
        <v>0</v>
      </c>
      <c r="F1086" s="356">
        <v>0</v>
      </c>
      <c r="G1086" s="356">
        <v>0</v>
      </c>
      <c r="H1086" s="356">
        <v>0</v>
      </c>
      <c r="I1086" s="356">
        <v>0</v>
      </c>
      <c r="J1086" s="356">
        <v>0</v>
      </c>
      <c r="K1086" s="356">
        <v>0</v>
      </c>
      <c r="L1086" s="356">
        <v>0</v>
      </c>
      <c r="M1086" s="356">
        <v>0</v>
      </c>
      <c r="N1086" s="356">
        <v>0</v>
      </c>
      <c r="O1086" s="356">
        <v>0</v>
      </c>
      <c r="P1086" s="356">
        <v>0</v>
      </c>
      <c r="Q1086" s="356">
        <v>0</v>
      </c>
      <c r="R1086" s="356">
        <v>0</v>
      </c>
      <c r="S1086" s="356">
        <v>0</v>
      </c>
      <c r="T1086" s="356">
        <v>0</v>
      </c>
      <c r="U1086" s="356">
        <v>1</v>
      </c>
      <c r="V1086" s="356">
        <v>0</v>
      </c>
      <c r="W1086" s="356">
        <v>0</v>
      </c>
      <c r="X1086" s="356">
        <v>0</v>
      </c>
      <c r="Y1086" s="356">
        <v>0</v>
      </c>
      <c r="Z1086" s="356">
        <v>0</v>
      </c>
      <c r="AA1086" s="356">
        <v>0</v>
      </c>
      <c r="AB1086" s="356">
        <v>0</v>
      </c>
      <c r="AC1086" s="356">
        <v>0</v>
      </c>
      <c r="AD1086" s="356">
        <v>0</v>
      </c>
      <c r="AE1086" s="356">
        <v>0</v>
      </c>
      <c r="AF1086" s="356">
        <v>0</v>
      </c>
      <c r="AG1086" s="356">
        <v>0</v>
      </c>
      <c r="AH1086" s="356">
        <v>0</v>
      </c>
      <c r="AI1086" s="356">
        <v>0</v>
      </c>
      <c r="AJ1086" s="356">
        <v>0</v>
      </c>
      <c r="AK1086" s="356">
        <v>0</v>
      </c>
      <c r="AL1086" s="356">
        <v>0</v>
      </c>
      <c r="AM1086" s="356">
        <v>0</v>
      </c>
      <c r="AN1086" s="356">
        <v>0</v>
      </c>
      <c r="AO1086" s="356">
        <v>0</v>
      </c>
      <c r="AP1086" s="356">
        <v>0</v>
      </c>
      <c r="AQ1086" s="356">
        <v>0</v>
      </c>
      <c r="AR1086" s="356">
        <v>0</v>
      </c>
      <c r="AS1086" s="356">
        <v>0</v>
      </c>
      <c r="AT1086" s="356">
        <v>0</v>
      </c>
      <c r="AU1086" s="356">
        <v>0</v>
      </c>
      <c r="AV1086" s="356">
        <v>0</v>
      </c>
      <c r="AW1086" s="356">
        <v>0</v>
      </c>
      <c r="AX1086" s="353">
        <f t="shared" si="31"/>
        <v>1</v>
      </c>
    </row>
    <row r="1087" spans="1:50" ht="14.1" customHeight="1">
      <c r="A1087" s="369" t="str">
        <f>'(USETOT13)'!A267</f>
        <v>9316 - Actividades administrativas de instituciones de bienestar social</v>
      </c>
      <c r="B1087" s="356">
        <v>0</v>
      </c>
      <c r="C1087" s="356">
        <v>0</v>
      </c>
      <c r="D1087" s="356">
        <v>0</v>
      </c>
      <c r="E1087" s="356">
        <v>0</v>
      </c>
      <c r="F1087" s="356">
        <v>0</v>
      </c>
      <c r="G1087" s="356">
        <v>0</v>
      </c>
      <c r="H1087" s="356">
        <v>0</v>
      </c>
      <c r="I1087" s="356">
        <v>0</v>
      </c>
      <c r="J1087" s="356">
        <v>0</v>
      </c>
      <c r="K1087" s="356">
        <v>0</v>
      </c>
      <c r="L1087" s="356">
        <v>0</v>
      </c>
      <c r="M1087" s="356">
        <v>0</v>
      </c>
      <c r="N1087" s="356">
        <v>0</v>
      </c>
      <c r="O1087" s="356">
        <v>0</v>
      </c>
      <c r="P1087" s="356">
        <v>0</v>
      </c>
      <c r="Q1087" s="356">
        <v>0</v>
      </c>
      <c r="R1087" s="356">
        <v>0</v>
      </c>
      <c r="S1087" s="356">
        <v>0</v>
      </c>
      <c r="T1087" s="356">
        <v>0</v>
      </c>
      <c r="U1087" s="356">
        <v>1</v>
      </c>
      <c r="V1087" s="356">
        <v>0</v>
      </c>
      <c r="W1087" s="356">
        <v>0</v>
      </c>
      <c r="X1087" s="356">
        <v>0</v>
      </c>
      <c r="Y1087" s="356">
        <v>0</v>
      </c>
      <c r="Z1087" s="356">
        <v>0</v>
      </c>
      <c r="AA1087" s="356">
        <v>0</v>
      </c>
      <c r="AB1087" s="356">
        <v>0</v>
      </c>
      <c r="AC1087" s="356">
        <v>0</v>
      </c>
      <c r="AD1087" s="356">
        <v>0</v>
      </c>
      <c r="AE1087" s="356">
        <v>0</v>
      </c>
      <c r="AF1087" s="356">
        <v>0</v>
      </c>
      <c r="AG1087" s="356">
        <v>0</v>
      </c>
      <c r="AH1087" s="356">
        <v>0</v>
      </c>
      <c r="AI1087" s="356">
        <v>0</v>
      </c>
      <c r="AJ1087" s="356">
        <v>0</v>
      </c>
      <c r="AK1087" s="356">
        <v>0</v>
      </c>
      <c r="AL1087" s="356">
        <v>0</v>
      </c>
      <c r="AM1087" s="356">
        <v>0</v>
      </c>
      <c r="AN1087" s="356">
        <v>0</v>
      </c>
      <c r="AO1087" s="356">
        <v>0</v>
      </c>
      <c r="AP1087" s="356">
        <v>0</v>
      </c>
      <c r="AQ1087" s="356">
        <v>0</v>
      </c>
      <c r="AR1087" s="356">
        <v>0</v>
      </c>
      <c r="AS1087" s="356">
        <v>0</v>
      </c>
      <c r="AT1087" s="356">
        <v>0</v>
      </c>
      <c r="AU1087" s="356">
        <v>0</v>
      </c>
      <c r="AV1087" s="356">
        <v>0</v>
      </c>
      <c r="AW1087" s="356">
        <v>0</v>
      </c>
      <c r="AX1087" s="353">
        <f t="shared" si="31"/>
        <v>1</v>
      </c>
    </row>
    <row r="1088" spans="1:50" ht="14.1" customHeight="1">
      <c r="A1088" s="369" t="str">
        <f>'(USETOT13)'!A268</f>
        <v>9317 - Relaciones exteriores</v>
      </c>
      <c r="B1088" s="356">
        <v>0</v>
      </c>
      <c r="C1088" s="356">
        <v>0</v>
      </c>
      <c r="D1088" s="356">
        <v>0</v>
      </c>
      <c r="E1088" s="356">
        <v>0</v>
      </c>
      <c r="F1088" s="356">
        <v>0</v>
      </c>
      <c r="G1088" s="356">
        <v>0</v>
      </c>
      <c r="H1088" s="356">
        <v>0</v>
      </c>
      <c r="I1088" s="356">
        <v>0</v>
      </c>
      <c r="J1088" s="356">
        <v>0</v>
      </c>
      <c r="K1088" s="356">
        <v>0</v>
      </c>
      <c r="L1088" s="356">
        <v>0</v>
      </c>
      <c r="M1088" s="356">
        <v>0</v>
      </c>
      <c r="N1088" s="356">
        <v>0</v>
      </c>
      <c r="O1088" s="356">
        <v>0</v>
      </c>
      <c r="P1088" s="356">
        <v>0</v>
      </c>
      <c r="Q1088" s="356">
        <v>0</v>
      </c>
      <c r="R1088" s="356">
        <v>0</v>
      </c>
      <c r="S1088" s="356">
        <v>0</v>
      </c>
      <c r="T1088" s="356">
        <v>0</v>
      </c>
      <c r="U1088" s="356">
        <v>1</v>
      </c>
      <c r="V1088" s="356">
        <v>0</v>
      </c>
      <c r="W1088" s="356">
        <v>0</v>
      </c>
      <c r="X1088" s="356">
        <v>0</v>
      </c>
      <c r="Y1088" s="356">
        <v>0</v>
      </c>
      <c r="Z1088" s="356">
        <v>0</v>
      </c>
      <c r="AA1088" s="356">
        <v>0</v>
      </c>
      <c r="AB1088" s="356">
        <v>0</v>
      </c>
      <c r="AC1088" s="356">
        <v>0</v>
      </c>
      <c r="AD1088" s="356">
        <v>0</v>
      </c>
      <c r="AE1088" s="356">
        <v>0</v>
      </c>
      <c r="AF1088" s="356">
        <v>0</v>
      </c>
      <c r="AG1088" s="356">
        <v>0</v>
      </c>
      <c r="AH1088" s="356">
        <v>0</v>
      </c>
      <c r="AI1088" s="356">
        <v>0</v>
      </c>
      <c r="AJ1088" s="356">
        <v>0</v>
      </c>
      <c r="AK1088" s="356">
        <v>0</v>
      </c>
      <c r="AL1088" s="356">
        <v>0</v>
      </c>
      <c r="AM1088" s="356">
        <v>0</v>
      </c>
      <c r="AN1088" s="356">
        <v>0</v>
      </c>
      <c r="AO1088" s="356">
        <v>0</v>
      </c>
      <c r="AP1088" s="356">
        <v>0</v>
      </c>
      <c r="AQ1088" s="356">
        <v>0</v>
      </c>
      <c r="AR1088" s="356">
        <v>0</v>
      </c>
      <c r="AS1088" s="356">
        <v>0</v>
      </c>
      <c r="AT1088" s="356">
        <v>0</v>
      </c>
      <c r="AU1088" s="356">
        <v>0</v>
      </c>
      <c r="AV1088" s="356">
        <v>0</v>
      </c>
      <c r="AW1088" s="356">
        <v>0</v>
      </c>
      <c r="AX1088" s="353">
        <f t="shared" si="31"/>
        <v>1</v>
      </c>
    </row>
    <row r="1089" spans="1:50" ht="14.1" customHeight="1">
      <c r="A1089" s="369" t="str">
        <f>'(USETOT13)'!A269</f>
        <v>9318 - Actividades de seguridad nacional</v>
      </c>
      <c r="B1089" s="356">
        <v>0</v>
      </c>
      <c r="C1089" s="356">
        <v>0</v>
      </c>
      <c r="D1089" s="356">
        <v>0</v>
      </c>
      <c r="E1089" s="356">
        <v>0</v>
      </c>
      <c r="F1089" s="356">
        <v>0</v>
      </c>
      <c r="G1089" s="356">
        <v>0</v>
      </c>
      <c r="H1089" s="356">
        <v>0</v>
      </c>
      <c r="I1089" s="356">
        <v>0</v>
      </c>
      <c r="J1089" s="356">
        <v>0</v>
      </c>
      <c r="K1089" s="356">
        <v>0</v>
      </c>
      <c r="L1089" s="356">
        <v>0</v>
      </c>
      <c r="M1089" s="356">
        <v>0</v>
      </c>
      <c r="N1089" s="356">
        <v>0</v>
      </c>
      <c r="O1089" s="356">
        <v>0</v>
      </c>
      <c r="P1089" s="356">
        <v>0</v>
      </c>
      <c r="Q1089" s="356">
        <v>0</v>
      </c>
      <c r="R1089" s="356">
        <v>0</v>
      </c>
      <c r="S1089" s="356">
        <v>0</v>
      </c>
      <c r="T1089" s="356">
        <v>0</v>
      </c>
      <c r="U1089" s="356">
        <v>1</v>
      </c>
      <c r="V1089" s="356">
        <v>0</v>
      </c>
      <c r="W1089" s="356">
        <v>0</v>
      </c>
      <c r="X1089" s="356">
        <v>0</v>
      </c>
      <c r="Y1089" s="356">
        <v>0</v>
      </c>
      <c r="Z1089" s="356">
        <v>0</v>
      </c>
      <c r="AA1089" s="356">
        <v>0</v>
      </c>
      <c r="AB1089" s="356">
        <v>0</v>
      </c>
      <c r="AC1089" s="356">
        <v>0</v>
      </c>
      <c r="AD1089" s="356">
        <v>0</v>
      </c>
      <c r="AE1089" s="356">
        <v>0</v>
      </c>
      <c r="AF1089" s="356">
        <v>0</v>
      </c>
      <c r="AG1089" s="356">
        <v>0</v>
      </c>
      <c r="AH1089" s="356">
        <v>0</v>
      </c>
      <c r="AI1089" s="356">
        <v>0</v>
      </c>
      <c r="AJ1089" s="356">
        <v>0</v>
      </c>
      <c r="AK1089" s="356">
        <v>0</v>
      </c>
      <c r="AL1089" s="356">
        <v>0</v>
      </c>
      <c r="AM1089" s="356">
        <v>0</v>
      </c>
      <c r="AN1089" s="356">
        <v>0</v>
      </c>
      <c r="AO1089" s="356">
        <v>0</v>
      </c>
      <c r="AP1089" s="356">
        <v>0</v>
      </c>
      <c r="AQ1089" s="356">
        <v>0</v>
      </c>
      <c r="AR1089" s="356">
        <v>0</v>
      </c>
      <c r="AS1089" s="356">
        <v>0</v>
      </c>
      <c r="AT1089" s="356">
        <v>0</v>
      </c>
      <c r="AU1089" s="356">
        <v>0</v>
      </c>
      <c r="AV1089" s="356">
        <v>0</v>
      </c>
      <c r="AW1089" s="356">
        <v>0</v>
      </c>
      <c r="AX1089" s="353">
        <f t="shared" si="31"/>
        <v>1</v>
      </c>
    </row>
    <row r="1090" spans="1:50" ht="14.1" customHeight="1">
      <c r="A1090" s="369" t="str">
        <f>'(USETOT13)'!A270</f>
        <v>UPC - Usos a precios de comprador</v>
      </c>
      <c r="B1090" s="356">
        <v>0</v>
      </c>
      <c r="C1090" s="356">
        <v>0</v>
      </c>
      <c r="D1090" s="356">
        <v>0</v>
      </c>
      <c r="E1090" s="356">
        <v>0</v>
      </c>
      <c r="F1090" s="356">
        <v>0</v>
      </c>
      <c r="G1090" s="356">
        <v>0</v>
      </c>
      <c r="H1090" s="356">
        <v>0</v>
      </c>
      <c r="I1090" s="356">
        <v>0</v>
      </c>
      <c r="J1090" s="356">
        <v>0</v>
      </c>
      <c r="K1090" s="356">
        <v>0</v>
      </c>
      <c r="L1090" s="356">
        <v>0</v>
      </c>
      <c r="M1090" s="356">
        <v>0</v>
      </c>
      <c r="N1090" s="356">
        <v>0</v>
      </c>
      <c r="O1090" s="356">
        <v>0</v>
      </c>
      <c r="P1090" s="356">
        <v>0</v>
      </c>
      <c r="Q1090" s="356">
        <v>0</v>
      </c>
      <c r="R1090" s="356">
        <v>0</v>
      </c>
      <c r="S1090" s="356">
        <v>0</v>
      </c>
      <c r="T1090" s="356">
        <v>0</v>
      </c>
      <c r="U1090" s="356">
        <v>0</v>
      </c>
      <c r="V1090" s="356">
        <v>0</v>
      </c>
      <c r="W1090" s="356">
        <v>0</v>
      </c>
      <c r="X1090" s="356">
        <v>0</v>
      </c>
      <c r="Y1090" s="356">
        <v>0</v>
      </c>
      <c r="Z1090" s="356">
        <v>0</v>
      </c>
      <c r="AA1090" s="356">
        <v>0</v>
      </c>
      <c r="AB1090" s="356">
        <v>0</v>
      </c>
      <c r="AC1090" s="356">
        <v>0</v>
      </c>
      <c r="AD1090" s="356">
        <v>0</v>
      </c>
      <c r="AE1090" s="356">
        <v>0</v>
      </c>
      <c r="AF1090" s="356">
        <v>0</v>
      </c>
      <c r="AG1090" s="356">
        <v>0</v>
      </c>
      <c r="AH1090" s="356">
        <v>0</v>
      </c>
      <c r="AI1090" s="356">
        <v>0</v>
      </c>
      <c r="AJ1090" s="356">
        <v>0</v>
      </c>
      <c r="AK1090" s="356">
        <v>0</v>
      </c>
      <c r="AL1090" s="356">
        <v>0</v>
      </c>
      <c r="AM1090" s="356">
        <v>0</v>
      </c>
      <c r="AN1090" s="356">
        <v>0</v>
      </c>
      <c r="AO1090" s="356">
        <v>0</v>
      </c>
      <c r="AP1090" s="356">
        <v>0</v>
      </c>
      <c r="AQ1090" s="356">
        <v>0</v>
      </c>
      <c r="AR1090" s="356">
        <v>0</v>
      </c>
      <c r="AS1090" s="356">
        <v>0</v>
      </c>
      <c r="AT1090" s="356">
        <v>0</v>
      </c>
      <c r="AU1090" s="356">
        <v>0</v>
      </c>
      <c r="AV1090" s="356">
        <v>0</v>
      </c>
      <c r="AW1090" s="356">
        <v>0</v>
      </c>
      <c r="AX1090" s="353">
        <f t="shared" si="31"/>
        <v>0</v>
      </c>
    </row>
    <row r="1091" spans="1:50" ht="14.1" customHeight="1">
      <c r="A1091" s="369" t="str">
        <f>'(USETOT13)'!A271</f>
        <v>P.721 - Compras directas en el exterior por residentes</v>
      </c>
      <c r="B1091" s="356">
        <v>0</v>
      </c>
      <c r="C1091" s="356">
        <v>0</v>
      </c>
      <c r="D1091" s="356">
        <v>0</v>
      </c>
      <c r="E1091" s="356">
        <v>0</v>
      </c>
      <c r="F1091" s="356">
        <v>0</v>
      </c>
      <c r="G1091" s="356">
        <v>0</v>
      </c>
      <c r="H1091" s="356">
        <v>0</v>
      </c>
      <c r="I1091" s="356">
        <v>0</v>
      </c>
      <c r="J1091" s="356">
        <v>0</v>
      </c>
      <c r="K1091" s="356">
        <v>0</v>
      </c>
      <c r="L1091" s="356">
        <v>0</v>
      </c>
      <c r="M1091" s="356">
        <v>0</v>
      </c>
      <c r="N1091" s="356">
        <v>0</v>
      </c>
      <c r="O1091" s="356">
        <v>0</v>
      </c>
      <c r="P1091" s="356">
        <v>0</v>
      </c>
      <c r="Q1091" s="356">
        <v>0</v>
      </c>
      <c r="R1091" s="356">
        <v>0</v>
      </c>
      <c r="S1091" s="356">
        <v>0</v>
      </c>
      <c r="T1091" s="356">
        <v>0</v>
      </c>
      <c r="U1091" s="356">
        <v>0</v>
      </c>
      <c r="V1091" s="356">
        <v>0</v>
      </c>
      <c r="W1091" s="356">
        <v>0</v>
      </c>
      <c r="X1091" s="356">
        <v>0</v>
      </c>
      <c r="Y1091" s="356">
        <v>1</v>
      </c>
      <c r="Z1091" s="356">
        <v>0</v>
      </c>
      <c r="AA1091" s="356">
        <v>0</v>
      </c>
      <c r="AB1091" s="356">
        <v>0</v>
      </c>
      <c r="AC1091" s="356">
        <v>0</v>
      </c>
      <c r="AD1091" s="356">
        <v>0</v>
      </c>
      <c r="AE1091" s="356">
        <v>0</v>
      </c>
      <c r="AF1091" s="356">
        <v>0</v>
      </c>
      <c r="AG1091" s="356">
        <v>0</v>
      </c>
      <c r="AH1091" s="356">
        <v>0</v>
      </c>
      <c r="AI1091" s="356">
        <v>0</v>
      </c>
      <c r="AJ1091" s="356">
        <v>0</v>
      </c>
      <c r="AK1091" s="356">
        <v>0</v>
      </c>
      <c r="AL1091" s="356">
        <v>0</v>
      </c>
      <c r="AM1091" s="356">
        <v>0</v>
      </c>
      <c r="AN1091" s="356">
        <v>0</v>
      </c>
      <c r="AO1091" s="356">
        <v>0</v>
      </c>
      <c r="AP1091" s="356">
        <v>0</v>
      </c>
      <c r="AQ1091" s="356">
        <v>0</v>
      </c>
      <c r="AR1091" s="356">
        <v>0</v>
      </c>
      <c r="AS1091" s="356">
        <v>0</v>
      </c>
      <c r="AT1091" s="356">
        <v>0</v>
      </c>
      <c r="AU1091" s="356">
        <v>0</v>
      </c>
      <c r="AV1091" s="356">
        <v>0</v>
      </c>
      <c r="AW1091" s="356">
        <v>0</v>
      </c>
      <c r="AX1091" s="353">
        <f t="shared" si="31"/>
        <v>1</v>
      </c>
    </row>
    <row r="1092" spans="1:50" ht="14.1" customHeight="1">
      <c r="A1092" s="369" t="str">
        <f>'(USETOT13)'!A272</f>
        <v>P.621 - Compras directas en el mercado interno por no residentes</v>
      </c>
      <c r="B1092" s="356">
        <v>0</v>
      </c>
      <c r="C1092" s="356">
        <v>0</v>
      </c>
      <c r="D1092" s="356">
        <v>0</v>
      </c>
      <c r="E1092" s="356">
        <v>0</v>
      </c>
      <c r="F1092" s="356">
        <v>0</v>
      </c>
      <c r="G1092" s="356">
        <v>0</v>
      </c>
      <c r="H1092" s="356">
        <v>0</v>
      </c>
      <c r="I1092" s="356">
        <v>0</v>
      </c>
      <c r="J1092" s="356">
        <v>0</v>
      </c>
      <c r="K1092" s="356">
        <v>0</v>
      </c>
      <c r="L1092" s="356">
        <v>0</v>
      </c>
      <c r="M1092" s="356">
        <v>0</v>
      </c>
      <c r="N1092" s="356">
        <v>0</v>
      </c>
      <c r="O1092" s="356">
        <v>0</v>
      </c>
      <c r="P1092" s="356">
        <v>0</v>
      </c>
      <c r="Q1092" s="356">
        <v>0</v>
      </c>
      <c r="R1092" s="356">
        <v>0</v>
      </c>
      <c r="S1092" s="356">
        <v>0</v>
      </c>
      <c r="T1092" s="356">
        <v>0</v>
      </c>
      <c r="U1092" s="356">
        <v>0</v>
      </c>
      <c r="V1092" s="356">
        <v>0</v>
      </c>
      <c r="W1092" s="356">
        <v>0</v>
      </c>
      <c r="X1092" s="356">
        <v>0</v>
      </c>
      <c r="Y1092" s="356">
        <v>0</v>
      </c>
      <c r="Z1092" s="356">
        <v>1</v>
      </c>
      <c r="AA1092" s="356">
        <v>0</v>
      </c>
      <c r="AB1092" s="356">
        <v>0</v>
      </c>
      <c r="AC1092" s="356">
        <v>0</v>
      </c>
      <c r="AD1092" s="356">
        <v>0</v>
      </c>
      <c r="AE1092" s="356">
        <v>0</v>
      </c>
      <c r="AF1092" s="356">
        <v>0</v>
      </c>
      <c r="AG1092" s="356">
        <v>0</v>
      </c>
      <c r="AH1092" s="356">
        <v>0</v>
      </c>
      <c r="AI1092" s="356">
        <v>0</v>
      </c>
      <c r="AJ1092" s="356">
        <v>0</v>
      </c>
      <c r="AK1092" s="356">
        <v>0</v>
      </c>
      <c r="AL1092" s="356">
        <v>0</v>
      </c>
      <c r="AM1092" s="356">
        <v>0</v>
      </c>
      <c r="AN1092" s="356">
        <v>0</v>
      </c>
      <c r="AO1092" s="356">
        <v>0</v>
      </c>
      <c r="AP1092" s="356">
        <v>0</v>
      </c>
      <c r="AQ1092" s="356">
        <v>0</v>
      </c>
      <c r="AR1092" s="356">
        <v>0</v>
      </c>
      <c r="AS1092" s="356">
        <v>0</v>
      </c>
      <c r="AT1092" s="356">
        <v>0</v>
      </c>
      <c r="AU1092" s="356">
        <v>0</v>
      </c>
      <c r="AV1092" s="356">
        <v>0</v>
      </c>
      <c r="AW1092" s="356">
        <v>0</v>
      </c>
      <c r="AX1092" s="353">
        <f t="shared" si="31"/>
        <v>1</v>
      </c>
    </row>
    <row r="1093" spans="1:50" ht="14.1" customHeight="1">
      <c r="A1093" s="369" t="str">
        <f>'(USETOT13)'!A273</f>
        <v>P.621-P.721 - Compras netas de residentes y no residentes</v>
      </c>
      <c r="B1093" s="356">
        <v>0</v>
      </c>
      <c r="C1093" s="356">
        <v>0</v>
      </c>
      <c r="D1093" s="356">
        <v>0</v>
      </c>
      <c r="E1093" s="356">
        <v>0</v>
      </c>
      <c r="F1093" s="356">
        <v>0</v>
      </c>
      <c r="G1093" s="356">
        <v>0</v>
      </c>
      <c r="H1093" s="356">
        <v>0</v>
      </c>
      <c r="I1093" s="356">
        <v>0</v>
      </c>
      <c r="J1093" s="356">
        <v>0</v>
      </c>
      <c r="K1093" s="356">
        <v>0</v>
      </c>
      <c r="L1093" s="356">
        <v>0</v>
      </c>
      <c r="M1093" s="356">
        <v>0</v>
      </c>
      <c r="N1093" s="356">
        <v>0</v>
      </c>
      <c r="O1093" s="356">
        <v>0</v>
      </c>
      <c r="P1093" s="356">
        <v>0</v>
      </c>
      <c r="Q1093" s="356">
        <v>0</v>
      </c>
      <c r="R1093" s="356">
        <v>0</v>
      </c>
      <c r="S1093" s="356">
        <v>0</v>
      </c>
      <c r="T1093" s="356">
        <v>0</v>
      </c>
      <c r="U1093" s="356">
        <v>0</v>
      </c>
      <c r="V1093" s="356">
        <v>0</v>
      </c>
      <c r="W1093" s="356">
        <v>0</v>
      </c>
      <c r="X1093" s="356">
        <v>0</v>
      </c>
      <c r="Y1093" s="356">
        <v>0</v>
      </c>
      <c r="Z1093" s="356">
        <v>0</v>
      </c>
      <c r="AA1093" s="356">
        <v>1</v>
      </c>
      <c r="AB1093" s="356">
        <v>0</v>
      </c>
      <c r="AC1093" s="356">
        <v>0</v>
      </c>
      <c r="AD1093" s="356">
        <v>0</v>
      </c>
      <c r="AE1093" s="356">
        <v>0</v>
      </c>
      <c r="AF1093" s="356">
        <v>0</v>
      </c>
      <c r="AG1093" s="356">
        <v>0</v>
      </c>
      <c r="AH1093" s="356">
        <v>0</v>
      </c>
      <c r="AI1093" s="356">
        <v>0</v>
      </c>
      <c r="AJ1093" s="356">
        <v>0</v>
      </c>
      <c r="AK1093" s="356">
        <v>0</v>
      </c>
      <c r="AL1093" s="356">
        <v>0</v>
      </c>
      <c r="AM1093" s="356">
        <v>0</v>
      </c>
      <c r="AN1093" s="356">
        <v>0</v>
      </c>
      <c r="AO1093" s="356">
        <v>0</v>
      </c>
      <c r="AP1093" s="356">
        <v>0</v>
      </c>
      <c r="AQ1093" s="356">
        <v>0</v>
      </c>
      <c r="AR1093" s="356">
        <v>0</v>
      </c>
      <c r="AS1093" s="356">
        <v>0</v>
      </c>
      <c r="AT1093" s="356">
        <v>0</v>
      </c>
      <c r="AU1093" s="356">
        <v>0</v>
      </c>
      <c r="AV1093" s="356">
        <v>0</v>
      </c>
      <c r="AW1093" s="356">
        <v>0</v>
      </c>
      <c r="AX1093" s="353">
        <f t="shared" si="31"/>
        <v>1</v>
      </c>
    </row>
    <row r="1094" spans="1:50" ht="14.1" customHeight="1">
      <c r="A1094" s="369" t="str">
        <f>'(USETOT13)'!A274</f>
        <v>B.1bVpb - Valor agregado bruto a precios básicos</v>
      </c>
      <c r="B1094" s="356">
        <v>0</v>
      </c>
      <c r="C1094" s="356">
        <v>0</v>
      </c>
      <c r="D1094" s="356">
        <v>0</v>
      </c>
      <c r="E1094" s="356">
        <v>0</v>
      </c>
      <c r="F1094" s="356">
        <v>0</v>
      </c>
      <c r="G1094" s="356">
        <v>0</v>
      </c>
      <c r="H1094" s="356">
        <v>0</v>
      </c>
      <c r="I1094" s="356">
        <v>0</v>
      </c>
      <c r="J1094" s="356">
        <v>0</v>
      </c>
      <c r="K1094" s="356">
        <v>0</v>
      </c>
      <c r="L1094" s="356">
        <v>0</v>
      </c>
      <c r="M1094" s="356">
        <v>0</v>
      </c>
      <c r="N1094" s="356">
        <v>0</v>
      </c>
      <c r="O1094" s="356">
        <v>0</v>
      </c>
      <c r="P1094" s="356">
        <v>0</v>
      </c>
      <c r="Q1094" s="356">
        <v>0</v>
      </c>
      <c r="R1094" s="356">
        <v>0</v>
      </c>
      <c r="S1094" s="356">
        <v>0</v>
      </c>
      <c r="T1094" s="356">
        <v>0</v>
      </c>
      <c r="U1094" s="356">
        <v>0</v>
      </c>
      <c r="V1094" s="356">
        <v>0</v>
      </c>
      <c r="W1094" s="356">
        <v>0</v>
      </c>
      <c r="X1094" s="356">
        <v>0</v>
      </c>
      <c r="Y1094" s="356">
        <v>0</v>
      </c>
      <c r="Z1094" s="356">
        <v>0</v>
      </c>
      <c r="AA1094" s="356">
        <v>0</v>
      </c>
      <c r="AB1094" s="356">
        <v>1</v>
      </c>
      <c r="AC1094" s="356">
        <v>0</v>
      </c>
      <c r="AD1094" s="356">
        <v>0</v>
      </c>
      <c r="AE1094" s="356">
        <v>0</v>
      </c>
      <c r="AF1094" s="356">
        <v>0</v>
      </c>
      <c r="AG1094" s="356">
        <v>0</v>
      </c>
      <c r="AH1094" s="356">
        <v>0</v>
      </c>
      <c r="AI1094" s="356">
        <v>0</v>
      </c>
      <c r="AJ1094" s="356">
        <v>0</v>
      </c>
      <c r="AK1094" s="356">
        <v>0</v>
      </c>
      <c r="AL1094" s="356">
        <v>0</v>
      </c>
      <c r="AM1094" s="356">
        <v>0</v>
      </c>
      <c r="AN1094" s="356">
        <v>0</v>
      </c>
      <c r="AO1094" s="356">
        <v>0</v>
      </c>
      <c r="AP1094" s="356">
        <v>0</v>
      </c>
      <c r="AQ1094" s="356">
        <v>0</v>
      </c>
      <c r="AR1094" s="356">
        <v>0</v>
      </c>
      <c r="AS1094" s="356">
        <v>0</v>
      </c>
      <c r="AT1094" s="356">
        <v>0</v>
      </c>
      <c r="AU1094" s="356">
        <v>0</v>
      </c>
      <c r="AV1094" s="356">
        <v>0</v>
      </c>
      <c r="AW1094" s="356">
        <v>0</v>
      </c>
      <c r="AX1094" s="353">
        <f t="shared" si="31"/>
        <v>1</v>
      </c>
    </row>
    <row r="1095" spans="1:50" ht="14.1" customHeight="1">
      <c r="A1095" s="369" t="str">
        <f>'(USETOT13)'!A275</f>
        <v>D.1 - Remuneración de los asalariados</v>
      </c>
      <c r="B1095" s="356">
        <v>0</v>
      </c>
      <c r="C1095" s="356">
        <v>0</v>
      </c>
      <c r="D1095" s="356">
        <v>0</v>
      </c>
      <c r="E1095" s="356">
        <v>0</v>
      </c>
      <c r="F1095" s="356">
        <v>0</v>
      </c>
      <c r="G1095" s="356">
        <v>0</v>
      </c>
      <c r="H1095" s="356">
        <v>0</v>
      </c>
      <c r="I1095" s="356">
        <v>0</v>
      </c>
      <c r="J1095" s="356">
        <v>0</v>
      </c>
      <c r="K1095" s="356">
        <v>0</v>
      </c>
      <c r="L1095" s="356">
        <v>0</v>
      </c>
      <c r="M1095" s="356">
        <v>0</v>
      </c>
      <c r="N1095" s="356">
        <v>0</v>
      </c>
      <c r="O1095" s="356">
        <v>0</v>
      </c>
      <c r="P1095" s="356">
        <v>0</v>
      </c>
      <c r="Q1095" s="356">
        <v>0</v>
      </c>
      <c r="R1095" s="356">
        <v>0</v>
      </c>
      <c r="S1095" s="356">
        <v>0</v>
      </c>
      <c r="T1095" s="356">
        <v>0</v>
      </c>
      <c r="U1095" s="356">
        <v>0</v>
      </c>
      <c r="V1095" s="356">
        <v>0</v>
      </c>
      <c r="W1095" s="356">
        <v>0</v>
      </c>
      <c r="X1095" s="356">
        <v>0</v>
      </c>
      <c r="Y1095" s="356">
        <v>0</v>
      </c>
      <c r="Z1095" s="356">
        <v>0</v>
      </c>
      <c r="AA1095" s="356">
        <v>0</v>
      </c>
      <c r="AB1095" s="356">
        <v>0</v>
      </c>
      <c r="AC1095" s="356">
        <v>1</v>
      </c>
      <c r="AD1095" s="356">
        <v>0</v>
      </c>
      <c r="AE1095" s="356">
        <v>0</v>
      </c>
      <c r="AF1095" s="356">
        <v>0</v>
      </c>
      <c r="AG1095" s="356">
        <v>0</v>
      </c>
      <c r="AH1095" s="356">
        <v>0</v>
      </c>
      <c r="AI1095" s="356">
        <v>0</v>
      </c>
      <c r="AJ1095" s="356">
        <v>0</v>
      </c>
      <c r="AK1095" s="356">
        <v>0</v>
      </c>
      <c r="AL1095" s="356">
        <v>0</v>
      </c>
      <c r="AM1095" s="356">
        <v>0</v>
      </c>
      <c r="AN1095" s="356">
        <v>0</v>
      </c>
      <c r="AO1095" s="356">
        <v>0</v>
      </c>
      <c r="AP1095" s="356">
        <v>0</v>
      </c>
      <c r="AQ1095" s="356">
        <v>0</v>
      </c>
      <c r="AR1095" s="356">
        <v>0</v>
      </c>
      <c r="AS1095" s="356">
        <v>0</v>
      </c>
      <c r="AT1095" s="356">
        <v>0</v>
      </c>
      <c r="AU1095" s="356">
        <v>0</v>
      </c>
      <c r="AV1095" s="356">
        <v>0</v>
      </c>
      <c r="AW1095" s="356">
        <v>0</v>
      </c>
      <c r="AX1095" s="353">
        <f t="shared" si="31"/>
        <v>1</v>
      </c>
    </row>
    <row r="1096" spans="1:50" ht="14.1" customHeight="1">
      <c r="A1096" s="369" t="str">
        <f>'(USETOT13)'!A276</f>
        <v>D.11 - Sueldos y salarios</v>
      </c>
      <c r="B1096" s="356">
        <v>0</v>
      </c>
      <c r="C1096" s="356">
        <v>0</v>
      </c>
      <c r="D1096" s="356">
        <v>0</v>
      </c>
      <c r="E1096" s="356">
        <v>0</v>
      </c>
      <c r="F1096" s="356">
        <v>0</v>
      </c>
      <c r="G1096" s="356">
        <v>0</v>
      </c>
      <c r="H1096" s="356">
        <v>0</v>
      </c>
      <c r="I1096" s="356">
        <v>0</v>
      </c>
      <c r="J1096" s="356">
        <v>0</v>
      </c>
      <c r="K1096" s="356">
        <v>0</v>
      </c>
      <c r="L1096" s="356">
        <v>0</v>
      </c>
      <c r="M1096" s="356">
        <v>0</v>
      </c>
      <c r="N1096" s="356">
        <v>0</v>
      </c>
      <c r="O1096" s="356">
        <v>0</v>
      </c>
      <c r="P1096" s="356">
        <v>0</v>
      </c>
      <c r="Q1096" s="356">
        <v>0</v>
      </c>
      <c r="R1096" s="356">
        <v>0</v>
      </c>
      <c r="S1096" s="356">
        <v>0</v>
      </c>
      <c r="T1096" s="356">
        <v>0</v>
      </c>
      <c r="U1096" s="356">
        <v>0</v>
      </c>
      <c r="V1096" s="356">
        <v>0</v>
      </c>
      <c r="W1096" s="356">
        <v>0</v>
      </c>
      <c r="X1096" s="356">
        <v>0</v>
      </c>
      <c r="Y1096" s="356">
        <v>0</v>
      </c>
      <c r="Z1096" s="356">
        <v>0</v>
      </c>
      <c r="AA1096" s="356">
        <v>0</v>
      </c>
      <c r="AB1096" s="356">
        <v>0</v>
      </c>
      <c r="AC1096" s="356">
        <v>0</v>
      </c>
      <c r="AD1096" s="356">
        <v>1</v>
      </c>
      <c r="AE1096" s="356">
        <v>0</v>
      </c>
      <c r="AF1096" s="356">
        <v>0</v>
      </c>
      <c r="AG1096" s="356">
        <v>0</v>
      </c>
      <c r="AH1096" s="356">
        <v>0</v>
      </c>
      <c r="AI1096" s="356">
        <v>0</v>
      </c>
      <c r="AJ1096" s="356">
        <v>0</v>
      </c>
      <c r="AK1096" s="356">
        <v>0</v>
      </c>
      <c r="AL1096" s="356">
        <v>0</v>
      </c>
      <c r="AM1096" s="356">
        <v>0</v>
      </c>
      <c r="AN1096" s="356">
        <v>0</v>
      </c>
      <c r="AO1096" s="356">
        <v>0</v>
      </c>
      <c r="AP1096" s="356">
        <v>0</v>
      </c>
      <c r="AQ1096" s="356">
        <v>0</v>
      </c>
      <c r="AR1096" s="356">
        <v>0</v>
      </c>
      <c r="AS1096" s="356">
        <v>0</v>
      </c>
      <c r="AT1096" s="356">
        <v>0</v>
      </c>
      <c r="AU1096" s="356">
        <v>0</v>
      </c>
      <c r="AV1096" s="356">
        <v>0</v>
      </c>
      <c r="AW1096" s="356">
        <v>0</v>
      </c>
      <c r="AX1096" s="353">
        <f>SUM(B1096:AW1096)</f>
        <v>1</v>
      </c>
    </row>
    <row r="1097" spans="1:50" ht="14.1" customHeight="1">
      <c r="A1097" s="369" t="str">
        <f>'(USETOT13)'!A277</f>
        <v>D.11_1 - Salarios</v>
      </c>
      <c r="B1097" s="356">
        <v>0</v>
      </c>
      <c r="C1097" s="356">
        <v>0</v>
      </c>
      <c r="D1097" s="356">
        <v>0</v>
      </c>
      <c r="E1097" s="356">
        <v>0</v>
      </c>
      <c r="F1097" s="356">
        <v>0</v>
      </c>
      <c r="G1097" s="356">
        <v>0</v>
      </c>
      <c r="H1097" s="356">
        <v>0</v>
      </c>
      <c r="I1097" s="356">
        <v>0</v>
      </c>
      <c r="J1097" s="356">
        <v>0</v>
      </c>
      <c r="K1097" s="356">
        <v>0</v>
      </c>
      <c r="L1097" s="356">
        <v>0</v>
      </c>
      <c r="M1097" s="356">
        <v>0</v>
      </c>
      <c r="N1097" s="356">
        <v>0</v>
      </c>
      <c r="O1097" s="356">
        <v>0</v>
      </c>
      <c r="P1097" s="356">
        <v>0</v>
      </c>
      <c r="Q1097" s="356">
        <v>0</v>
      </c>
      <c r="R1097" s="356">
        <v>0</v>
      </c>
      <c r="S1097" s="356">
        <v>0</v>
      </c>
      <c r="T1097" s="356">
        <v>0</v>
      </c>
      <c r="U1097" s="356">
        <v>0</v>
      </c>
      <c r="V1097" s="356">
        <v>0</v>
      </c>
      <c r="W1097" s="356">
        <v>0</v>
      </c>
      <c r="X1097" s="356">
        <v>0</v>
      </c>
      <c r="Y1097" s="356">
        <v>0</v>
      </c>
      <c r="Z1097" s="356">
        <v>0</v>
      </c>
      <c r="AA1097" s="356">
        <v>0</v>
      </c>
      <c r="AB1097" s="356">
        <v>0</v>
      </c>
      <c r="AC1097" s="356">
        <v>0</v>
      </c>
      <c r="AD1097" s="356">
        <v>0</v>
      </c>
      <c r="AE1097" s="356">
        <v>1</v>
      </c>
      <c r="AF1097" s="356">
        <v>0</v>
      </c>
      <c r="AG1097" s="356">
        <v>0</v>
      </c>
      <c r="AH1097" s="356">
        <v>0</v>
      </c>
      <c r="AI1097" s="356">
        <v>0</v>
      </c>
      <c r="AJ1097" s="356">
        <v>0</v>
      </c>
      <c r="AK1097" s="356">
        <v>0</v>
      </c>
      <c r="AL1097" s="356">
        <v>0</v>
      </c>
      <c r="AM1097" s="356">
        <v>0</v>
      </c>
      <c r="AN1097" s="356">
        <v>0</v>
      </c>
      <c r="AO1097" s="356">
        <v>0</v>
      </c>
      <c r="AP1097" s="356">
        <v>0</v>
      </c>
      <c r="AQ1097" s="356">
        <v>0</v>
      </c>
      <c r="AR1097" s="356">
        <v>0</v>
      </c>
      <c r="AS1097" s="356">
        <v>0</v>
      </c>
      <c r="AT1097" s="356">
        <v>0</v>
      </c>
      <c r="AU1097" s="356">
        <v>0</v>
      </c>
      <c r="AV1097" s="356">
        <v>0</v>
      </c>
      <c r="AW1097" s="356">
        <v>0</v>
      </c>
      <c r="AX1097" s="353">
        <f t="shared" ref="AX1097:AX1115" si="32">SUM(B1097:AW1097)</f>
        <v>1</v>
      </c>
    </row>
    <row r="1098" spans="1:50" ht="14.1" customHeight="1">
      <c r="A1098" s="369" t="str">
        <f>'(USETOT13)'!A278</f>
        <v>D.11_2 - Sueldos</v>
      </c>
      <c r="B1098" s="356">
        <v>0</v>
      </c>
      <c r="C1098" s="356">
        <v>0</v>
      </c>
      <c r="D1098" s="356">
        <v>0</v>
      </c>
      <c r="E1098" s="356">
        <v>0</v>
      </c>
      <c r="F1098" s="356">
        <v>0</v>
      </c>
      <c r="G1098" s="356">
        <v>0</v>
      </c>
      <c r="H1098" s="356">
        <v>0</v>
      </c>
      <c r="I1098" s="356">
        <v>0</v>
      </c>
      <c r="J1098" s="356">
        <v>0</v>
      </c>
      <c r="K1098" s="356">
        <v>0</v>
      </c>
      <c r="L1098" s="356">
        <v>0</v>
      </c>
      <c r="M1098" s="356">
        <v>0</v>
      </c>
      <c r="N1098" s="356">
        <v>0</v>
      </c>
      <c r="O1098" s="356">
        <v>0</v>
      </c>
      <c r="P1098" s="356">
        <v>0</v>
      </c>
      <c r="Q1098" s="356">
        <v>0</v>
      </c>
      <c r="R1098" s="356">
        <v>0</v>
      </c>
      <c r="S1098" s="356">
        <v>0</v>
      </c>
      <c r="T1098" s="356">
        <v>0</v>
      </c>
      <c r="U1098" s="356">
        <v>0</v>
      </c>
      <c r="V1098" s="356">
        <v>0</v>
      </c>
      <c r="W1098" s="356">
        <v>0</v>
      </c>
      <c r="X1098" s="356">
        <v>0</v>
      </c>
      <c r="Y1098" s="356">
        <v>0</v>
      </c>
      <c r="Z1098" s="356">
        <v>0</v>
      </c>
      <c r="AA1098" s="356">
        <v>0</v>
      </c>
      <c r="AB1098" s="356">
        <v>0</v>
      </c>
      <c r="AC1098" s="356">
        <v>0</v>
      </c>
      <c r="AD1098" s="356">
        <v>0</v>
      </c>
      <c r="AE1098" s="356">
        <v>0</v>
      </c>
      <c r="AF1098" s="356">
        <v>1</v>
      </c>
      <c r="AG1098" s="356">
        <v>0</v>
      </c>
      <c r="AH1098" s="356">
        <v>0</v>
      </c>
      <c r="AI1098" s="356">
        <v>0</v>
      </c>
      <c r="AJ1098" s="356">
        <v>0</v>
      </c>
      <c r="AK1098" s="356">
        <v>0</v>
      </c>
      <c r="AL1098" s="356">
        <v>0</v>
      </c>
      <c r="AM1098" s="356">
        <v>0</v>
      </c>
      <c r="AN1098" s="356">
        <v>0</v>
      </c>
      <c r="AO1098" s="356">
        <v>0</v>
      </c>
      <c r="AP1098" s="356">
        <v>0</v>
      </c>
      <c r="AQ1098" s="356">
        <v>0</v>
      </c>
      <c r="AR1098" s="356">
        <v>0</v>
      </c>
      <c r="AS1098" s="356">
        <v>0</v>
      </c>
      <c r="AT1098" s="356">
        <v>0</v>
      </c>
      <c r="AU1098" s="356">
        <v>0</v>
      </c>
      <c r="AV1098" s="356">
        <v>0</v>
      </c>
      <c r="AW1098" s="356">
        <v>0</v>
      </c>
      <c r="AX1098" s="353">
        <f t="shared" si="32"/>
        <v>1</v>
      </c>
    </row>
    <row r="1099" spans="1:50" ht="14.1" customHeight="1">
      <c r="A1099" s="369" t="str">
        <f>'(USETOT13)'!A279</f>
        <v>D.121 - Contribuciones sociales efectivas de los empleadores</v>
      </c>
      <c r="B1099" s="356">
        <v>0</v>
      </c>
      <c r="C1099" s="356">
        <v>0</v>
      </c>
      <c r="D1099" s="356">
        <v>0</v>
      </c>
      <c r="E1099" s="356">
        <v>0</v>
      </c>
      <c r="F1099" s="356">
        <v>0</v>
      </c>
      <c r="G1099" s="356">
        <v>0</v>
      </c>
      <c r="H1099" s="356">
        <v>0</v>
      </c>
      <c r="I1099" s="356">
        <v>0</v>
      </c>
      <c r="J1099" s="356">
        <v>0</v>
      </c>
      <c r="K1099" s="356">
        <v>0</v>
      </c>
      <c r="L1099" s="356">
        <v>0</v>
      </c>
      <c r="M1099" s="356">
        <v>0</v>
      </c>
      <c r="N1099" s="356">
        <v>0</v>
      </c>
      <c r="O1099" s="356">
        <v>0</v>
      </c>
      <c r="P1099" s="356">
        <v>0</v>
      </c>
      <c r="Q1099" s="356">
        <v>0</v>
      </c>
      <c r="R1099" s="356">
        <v>0</v>
      </c>
      <c r="S1099" s="356">
        <v>0</v>
      </c>
      <c r="T1099" s="356">
        <v>0</v>
      </c>
      <c r="U1099" s="356">
        <v>0</v>
      </c>
      <c r="V1099" s="356">
        <v>0</v>
      </c>
      <c r="W1099" s="356">
        <v>0</v>
      </c>
      <c r="X1099" s="356">
        <v>0</v>
      </c>
      <c r="Y1099" s="356">
        <v>0</v>
      </c>
      <c r="Z1099" s="356">
        <v>0</v>
      </c>
      <c r="AA1099" s="356">
        <v>0</v>
      </c>
      <c r="AB1099" s="356">
        <v>0</v>
      </c>
      <c r="AC1099" s="356">
        <v>0</v>
      </c>
      <c r="AD1099" s="356">
        <v>0</v>
      </c>
      <c r="AE1099" s="356">
        <v>0</v>
      </c>
      <c r="AF1099" s="356">
        <v>0</v>
      </c>
      <c r="AG1099" s="356">
        <v>1</v>
      </c>
      <c r="AH1099" s="356">
        <v>0</v>
      </c>
      <c r="AI1099" s="356">
        <v>0</v>
      </c>
      <c r="AJ1099" s="356">
        <v>0</v>
      </c>
      <c r="AK1099" s="356">
        <v>0</v>
      </c>
      <c r="AL1099" s="356">
        <v>0</v>
      </c>
      <c r="AM1099" s="356">
        <v>0</v>
      </c>
      <c r="AN1099" s="356">
        <v>0</v>
      </c>
      <c r="AO1099" s="356">
        <v>0</v>
      </c>
      <c r="AP1099" s="356">
        <v>0</v>
      </c>
      <c r="AQ1099" s="356">
        <v>0</v>
      </c>
      <c r="AR1099" s="356">
        <v>0</v>
      </c>
      <c r="AS1099" s="356">
        <v>0</v>
      </c>
      <c r="AT1099" s="356">
        <v>0</v>
      </c>
      <c r="AU1099" s="356">
        <v>0</v>
      </c>
      <c r="AV1099" s="356">
        <v>0</v>
      </c>
      <c r="AW1099" s="356">
        <v>0</v>
      </c>
      <c r="AX1099" s="353">
        <f t="shared" si="32"/>
        <v>1</v>
      </c>
    </row>
    <row r="1100" spans="1:50" ht="14.1" customHeight="1">
      <c r="A1100" s="369" t="str">
        <f>'(USETOT13)'!A280</f>
        <v>D.122 - Contribuciones sociales imputadas de los empleadores</v>
      </c>
      <c r="B1100" s="356">
        <v>0</v>
      </c>
      <c r="C1100" s="356">
        <v>0</v>
      </c>
      <c r="D1100" s="356">
        <v>0</v>
      </c>
      <c r="E1100" s="356">
        <v>0</v>
      </c>
      <c r="F1100" s="356">
        <v>0</v>
      </c>
      <c r="G1100" s="356">
        <v>0</v>
      </c>
      <c r="H1100" s="356">
        <v>0</v>
      </c>
      <c r="I1100" s="356">
        <v>0</v>
      </c>
      <c r="J1100" s="356">
        <v>0</v>
      </c>
      <c r="K1100" s="356">
        <v>0</v>
      </c>
      <c r="L1100" s="356">
        <v>0</v>
      </c>
      <c r="M1100" s="356">
        <v>0</v>
      </c>
      <c r="N1100" s="356">
        <v>0</v>
      </c>
      <c r="O1100" s="356">
        <v>0</v>
      </c>
      <c r="P1100" s="356">
        <v>0</v>
      </c>
      <c r="Q1100" s="356">
        <v>0</v>
      </c>
      <c r="R1100" s="356">
        <v>0</v>
      </c>
      <c r="S1100" s="356">
        <v>0</v>
      </c>
      <c r="T1100" s="356">
        <v>0</v>
      </c>
      <c r="U1100" s="356">
        <v>0</v>
      </c>
      <c r="V1100" s="356">
        <v>0</v>
      </c>
      <c r="W1100" s="356">
        <v>0</v>
      </c>
      <c r="X1100" s="356">
        <v>0</v>
      </c>
      <c r="Y1100" s="356">
        <v>0</v>
      </c>
      <c r="Z1100" s="356">
        <v>0</v>
      </c>
      <c r="AA1100" s="356">
        <v>0</v>
      </c>
      <c r="AB1100" s="356">
        <v>0</v>
      </c>
      <c r="AC1100" s="356">
        <v>0</v>
      </c>
      <c r="AD1100" s="356">
        <v>0</v>
      </c>
      <c r="AE1100" s="356">
        <v>0</v>
      </c>
      <c r="AF1100" s="356">
        <v>0</v>
      </c>
      <c r="AG1100" s="356">
        <v>0</v>
      </c>
      <c r="AH1100" s="356">
        <v>1</v>
      </c>
      <c r="AI1100" s="356">
        <v>0</v>
      </c>
      <c r="AJ1100" s="356">
        <v>0</v>
      </c>
      <c r="AK1100" s="356">
        <v>0</v>
      </c>
      <c r="AL1100" s="356">
        <v>0</v>
      </c>
      <c r="AM1100" s="356">
        <v>0</v>
      </c>
      <c r="AN1100" s="356">
        <v>0</v>
      </c>
      <c r="AO1100" s="356">
        <v>0</v>
      </c>
      <c r="AP1100" s="356">
        <v>0</v>
      </c>
      <c r="AQ1100" s="356">
        <v>0</v>
      </c>
      <c r="AR1100" s="356">
        <v>0</v>
      </c>
      <c r="AS1100" s="356">
        <v>0</v>
      </c>
      <c r="AT1100" s="356">
        <v>0</v>
      </c>
      <c r="AU1100" s="356">
        <v>0</v>
      </c>
      <c r="AV1100" s="356">
        <v>0</v>
      </c>
      <c r="AW1100" s="356">
        <v>0</v>
      </c>
      <c r="AX1100" s="353">
        <f t="shared" si="32"/>
        <v>1</v>
      </c>
    </row>
    <row r="1101" spans="1:50" ht="14.1" customHeight="1">
      <c r="A1101" s="369" t="str">
        <f>'(USETOT13)'!A281</f>
        <v>D.29-D.39 - Impuestos netos de subsidios sobre la producción</v>
      </c>
      <c r="B1101" s="356">
        <v>0</v>
      </c>
      <c r="C1101" s="356">
        <v>0</v>
      </c>
      <c r="D1101" s="356">
        <v>0</v>
      </c>
      <c r="E1101" s="356">
        <v>0</v>
      </c>
      <c r="F1101" s="356">
        <v>0</v>
      </c>
      <c r="G1101" s="356">
        <v>0</v>
      </c>
      <c r="H1101" s="356">
        <v>0</v>
      </c>
      <c r="I1101" s="356">
        <v>0</v>
      </c>
      <c r="J1101" s="356">
        <v>0</v>
      </c>
      <c r="K1101" s="356">
        <v>0</v>
      </c>
      <c r="L1101" s="356">
        <v>0</v>
      </c>
      <c r="M1101" s="356">
        <v>0</v>
      </c>
      <c r="N1101" s="356">
        <v>0</v>
      </c>
      <c r="O1101" s="356">
        <v>0</v>
      </c>
      <c r="P1101" s="356">
        <v>0</v>
      </c>
      <c r="Q1101" s="356">
        <v>0</v>
      </c>
      <c r="R1101" s="356">
        <v>0</v>
      </c>
      <c r="S1101" s="356">
        <v>0</v>
      </c>
      <c r="T1101" s="356">
        <v>0</v>
      </c>
      <c r="U1101" s="356">
        <v>0</v>
      </c>
      <c r="V1101" s="356">
        <v>0</v>
      </c>
      <c r="W1101" s="356">
        <v>0</v>
      </c>
      <c r="X1101" s="356">
        <v>0</v>
      </c>
      <c r="Y1101" s="356">
        <v>0</v>
      </c>
      <c r="Z1101" s="356">
        <v>0</v>
      </c>
      <c r="AA1101" s="356">
        <v>0</v>
      </c>
      <c r="AB1101" s="356">
        <v>0</v>
      </c>
      <c r="AC1101" s="356">
        <v>0</v>
      </c>
      <c r="AD1101" s="356">
        <v>0</v>
      </c>
      <c r="AE1101" s="356">
        <v>0</v>
      </c>
      <c r="AF1101" s="356">
        <v>0</v>
      </c>
      <c r="AG1101" s="356">
        <v>0</v>
      </c>
      <c r="AH1101" s="356">
        <v>0</v>
      </c>
      <c r="AI1101" s="356">
        <v>1</v>
      </c>
      <c r="AJ1101" s="356">
        <v>0</v>
      </c>
      <c r="AK1101" s="356">
        <v>0</v>
      </c>
      <c r="AL1101" s="356">
        <v>0</v>
      </c>
      <c r="AM1101" s="356">
        <v>0</v>
      </c>
      <c r="AN1101" s="356">
        <v>0</v>
      </c>
      <c r="AO1101" s="356">
        <v>0</v>
      </c>
      <c r="AP1101" s="356">
        <v>0</v>
      </c>
      <c r="AQ1101" s="356">
        <v>0</v>
      </c>
      <c r="AR1101" s="356">
        <v>0</v>
      </c>
      <c r="AS1101" s="356">
        <v>0</v>
      </c>
      <c r="AT1101" s="356">
        <v>0</v>
      </c>
      <c r="AU1101" s="356">
        <v>0</v>
      </c>
      <c r="AV1101" s="356">
        <v>0</v>
      </c>
      <c r="AW1101" s="356">
        <v>0</v>
      </c>
      <c r="AX1101" s="353">
        <f t="shared" si="32"/>
        <v>1</v>
      </c>
    </row>
    <row r="1102" spans="1:50" ht="14.1" customHeight="1">
      <c r="A1102" s="369" t="str">
        <f>'(USETOT13)'!A282</f>
        <v xml:space="preserve">D.29_ - Impuestos que gravan la actividad </v>
      </c>
      <c r="B1102" s="356">
        <v>0</v>
      </c>
      <c r="C1102" s="356">
        <v>0</v>
      </c>
      <c r="D1102" s="356">
        <v>0</v>
      </c>
      <c r="E1102" s="356">
        <v>0</v>
      </c>
      <c r="F1102" s="356">
        <v>0</v>
      </c>
      <c r="G1102" s="356">
        <v>0</v>
      </c>
      <c r="H1102" s="356">
        <v>0</v>
      </c>
      <c r="I1102" s="356">
        <v>0</v>
      </c>
      <c r="J1102" s="356">
        <v>0</v>
      </c>
      <c r="K1102" s="356">
        <v>0</v>
      </c>
      <c r="L1102" s="356">
        <v>0</v>
      </c>
      <c r="M1102" s="356">
        <v>0</v>
      </c>
      <c r="N1102" s="356">
        <v>0</v>
      </c>
      <c r="O1102" s="356">
        <v>0</v>
      </c>
      <c r="P1102" s="356">
        <v>0</v>
      </c>
      <c r="Q1102" s="356">
        <v>0</v>
      </c>
      <c r="R1102" s="356">
        <v>0</v>
      </c>
      <c r="S1102" s="356">
        <v>0</v>
      </c>
      <c r="T1102" s="356">
        <v>0</v>
      </c>
      <c r="U1102" s="356">
        <v>0</v>
      </c>
      <c r="V1102" s="356">
        <v>0</v>
      </c>
      <c r="W1102" s="356">
        <v>0</v>
      </c>
      <c r="X1102" s="356">
        <v>0</v>
      </c>
      <c r="Y1102" s="356">
        <v>0</v>
      </c>
      <c r="Z1102" s="356">
        <v>0</v>
      </c>
      <c r="AA1102" s="356">
        <v>0</v>
      </c>
      <c r="AB1102" s="356">
        <v>0</v>
      </c>
      <c r="AC1102" s="356">
        <v>0</v>
      </c>
      <c r="AD1102" s="356">
        <v>0</v>
      </c>
      <c r="AE1102" s="356">
        <v>0</v>
      </c>
      <c r="AF1102" s="356">
        <v>0</v>
      </c>
      <c r="AG1102" s="356">
        <v>0</v>
      </c>
      <c r="AH1102" s="356">
        <v>0</v>
      </c>
      <c r="AI1102" s="356">
        <v>0</v>
      </c>
      <c r="AJ1102" s="356">
        <v>1</v>
      </c>
      <c r="AK1102" s="356">
        <v>0</v>
      </c>
      <c r="AL1102" s="356">
        <v>0</v>
      </c>
      <c r="AM1102" s="356">
        <v>0</v>
      </c>
      <c r="AN1102" s="356">
        <v>0</v>
      </c>
      <c r="AO1102" s="356">
        <v>0</v>
      </c>
      <c r="AP1102" s="356">
        <v>0</v>
      </c>
      <c r="AQ1102" s="356">
        <v>0</v>
      </c>
      <c r="AR1102" s="356">
        <v>0</v>
      </c>
      <c r="AS1102" s="356">
        <v>0</v>
      </c>
      <c r="AT1102" s="356">
        <v>0</v>
      </c>
      <c r="AU1102" s="356">
        <v>0</v>
      </c>
      <c r="AV1102" s="356">
        <v>0</v>
      </c>
      <c r="AW1102" s="356">
        <v>0</v>
      </c>
      <c r="AX1102" s="353">
        <f t="shared" si="32"/>
        <v>1</v>
      </c>
    </row>
    <row r="1103" spans="1:50" ht="14.1" customHeight="1">
      <c r="A1103" s="369" t="str">
        <f>'(USETOT13)'!A283</f>
        <v>D.39_ - Menos: subsidios</v>
      </c>
      <c r="B1103" s="356">
        <v>0</v>
      </c>
      <c r="C1103" s="356">
        <v>0</v>
      </c>
      <c r="D1103" s="356">
        <v>0</v>
      </c>
      <c r="E1103" s="356">
        <v>0</v>
      </c>
      <c r="F1103" s="356">
        <v>0</v>
      </c>
      <c r="G1103" s="356">
        <v>0</v>
      </c>
      <c r="H1103" s="356">
        <v>0</v>
      </c>
      <c r="I1103" s="356">
        <v>0</v>
      </c>
      <c r="J1103" s="356">
        <v>0</v>
      </c>
      <c r="K1103" s="356">
        <v>0</v>
      </c>
      <c r="L1103" s="356">
        <v>0</v>
      </c>
      <c r="M1103" s="356">
        <v>0</v>
      </c>
      <c r="N1103" s="356">
        <v>0</v>
      </c>
      <c r="O1103" s="356">
        <v>0</v>
      </c>
      <c r="P1103" s="356">
        <v>0</v>
      </c>
      <c r="Q1103" s="356">
        <v>0</v>
      </c>
      <c r="R1103" s="356">
        <v>0</v>
      </c>
      <c r="S1103" s="356">
        <v>0</v>
      </c>
      <c r="T1103" s="356">
        <v>0</v>
      </c>
      <c r="U1103" s="356">
        <v>0</v>
      </c>
      <c r="V1103" s="356">
        <v>0</v>
      </c>
      <c r="W1103" s="356">
        <v>0</v>
      </c>
      <c r="X1103" s="356">
        <v>0</v>
      </c>
      <c r="Y1103" s="356">
        <v>0</v>
      </c>
      <c r="Z1103" s="356">
        <v>0</v>
      </c>
      <c r="AA1103" s="356">
        <v>0</v>
      </c>
      <c r="AB1103" s="356">
        <v>0</v>
      </c>
      <c r="AC1103" s="356">
        <v>0</v>
      </c>
      <c r="AD1103" s="356">
        <v>0</v>
      </c>
      <c r="AE1103" s="356">
        <v>0</v>
      </c>
      <c r="AF1103" s="356">
        <v>0</v>
      </c>
      <c r="AG1103" s="356">
        <v>0</v>
      </c>
      <c r="AH1103" s="356">
        <v>0</v>
      </c>
      <c r="AI1103" s="356">
        <v>0</v>
      </c>
      <c r="AJ1103" s="356">
        <v>0</v>
      </c>
      <c r="AK1103" s="356">
        <v>1</v>
      </c>
      <c r="AL1103" s="356">
        <v>0</v>
      </c>
      <c r="AM1103" s="356">
        <v>0</v>
      </c>
      <c r="AN1103" s="356">
        <v>0</v>
      </c>
      <c r="AO1103" s="356">
        <v>0</v>
      </c>
      <c r="AP1103" s="356">
        <v>0</v>
      </c>
      <c r="AQ1103" s="356">
        <v>0</v>
      </c>
      <c r="AR1103" s="356">
        <v>0</v>
      </c>
      <c r="AS1103" s="356">
        <v>0</v>
      </c>
      <c r="AT1103" s="356">
        <v>0</v>
      </c>
      <c r="AU1103" s="356">
        <v>0</v>
      </c>
      <c r="AV1103" s="356">
        <v>0</v>
      </c>
      <c r="AW1103" s="356">
        <v>0</v>
      </c>
      <c r="AX1103" s="353">
        <f t="shared" si="32"/>
        <v>1</v>
      </c>
    </row>
    <row r="1104" spans="1:50" ht="14.1" customHeight="1">
      <c r="A1104" s="369" t="str">
        <f>'(USETOT13)'!A284</f>
        <v>B.2b - Excedente bruto de operación</v>
      </c>
      <c r="B1104" s="356">
        <v>0</v>
      </c>
      <c r="C1104" s="356">
        <v>0</v>
      </c>
      <c r="D1104" s="356">
        <v>0</v>
      </c>
      <c r="E1104" s="356">
        <v>0</v>
      </c>
      <c r="F1104" s="356">
        <v>0</v>
      </c>
      <c r="G1104" s="356">
        <v>0</v>
      </c>
      <c r="H1104" s="356">
        <v>0</v>
      </c>
      <c r="I1104" s="356">
        <v>0</v>
      </c>
      <c r="J1104" s="356">
        <v>0</v>
      </c>
      <c r="K1104" s="356">
        <v>0</v>
      </c>
      <c r="L1104" s="356">
        <v>0</v>
      </c>
      <c r="M1104" s="356">
        <v>0</v>
      </c>
      <c r="N1104" s="356">
        <v>0</v>
      </c>
      <c r="O1104" s="356">
        <v>0</v>
      </c>
      <c r="P1104" s="356">
        <v>0</v>
      </c>
      <c r="Q1104" s="356">
        <v>0</v>
      </c>
      <c r="R1104" s="356">
        <v>0</v>
      </c>
      <c r="S1104" s="356">
        <v>0</v>
      </c>
      <c r="T1104" s="356">
        <v>0</v>
      </c>
      <c r="U1104" s="356">
        <v>0</v>
      </c>
      <c r="V1104" s="356">
        <v>0</v>
      </c>
      <c r="W1104" s="356">
        <v>0</v>
      </c>
      <c r="X1104" s="356">
        <v>0</v>
      </c>
      <c r="Y1104" s="356">
        <v>0</v>
      </c>
      <c r="Z1104" s="356">
        <v>0</v>
      </c>
      <c r="AA1104" s="356">
        <v>0</v>
      </c>
      <c r="AB1104" s="356">
        <v>0</v>
      </c>
      <c r="AC1104" s="356">
        <v>0</v>
      </c>
      <c r="AD1104" s="356">
        <v>0</v>
      </c>
      <c r="AE1104" s="356">
        <v>0</v>
      </c>
      <c r="AF1104" s="356">
        <v>0</v>
      </c>
      <c r="AG1104" s="356">
        <v>0</v>
      </c>
      <c r="AH1104" s="356">
        <v>0</v>
      </c>
      <c r="AI1104" s="356">
        <v>0</v>
      </c>
      <c r="AJ1104" s="356">
        <v>0</v>
      </c>
      <c r="AK1104" s="356">
        <v>0</v>
      </c>
      <c r="AL1104" s="356">
        <v>1</v>
      </c>
      <c r="AM1104" s="356">
        <v>0</v>
      </c>
      <c r="AN1104" s="356">
        <v>0</v>
      </c>
      <c r="AO1104" s="356">
        <v>0</v>
      </c>
      <c r="AP1104" s="356">
        <v>0</v>
      </c>
      <c r="AQ1104" s="356">
        <v>0</v>
      </c>
      <c r="AR1104" s="356">
        <v>0</v>
      </c>
      <c r="AS1104" s="356">
        <v>0</v>
      </c>
      <c r="AT1104" s="356">
        <v>0</v>
      </c>
      <c r="AU1104" s="356">
        <v>0</v>
      </c>
      <c r="AV1104" s="356">
        <v>0</v>
      </c>
      <c r="AW1104" s="356">
        <v>0</v>
      </c>
      <c r="AX1104" s="353">
        <f t="shared" si="32"/>
        <v>1</v>
      </c>
    </row>
    <row r="1105" spans="1:50" ht="14.1" customHeight="1">
      <c r="A1105" s="369" t="str">
        <f>'(USETOT13)'!A285</f>
        <v>P.1 - Producción</v>
      </c>
      <c r="B1105" s="356">
        <v>0</v>
      </c>
      <c r="C1105" s="356">
        <v>0</v>
      </c>
      <c r="D1105" s="356">
        <v>0</v>
      </c>
      <c r="E1105" s="356">
        <v>0</v>
      </c>
      <c r="F1105" s="356">
        <v>0</v>
      </c>
      <c r="G1105" s="356">
        <v>0</v>
      </c>
      <c r="H1105" s="356">
        <v>0</v>
      </c>
      <c r="I1105" s="356">
        <v>0</v>
      </c>
      <c r="J1105" s="356">
        <v>0</v>
      </c>
      <c r="K1105" s="356">
        <v>0</v>
      </c>
      <c r="L1105" s="356">
        <v>0</v>
      </c>
      <c r="M1105" s="356">
        <v>0</v>
      </c>
      <c r="N1105" s="356">
        <v>0</v>
      </c>
      <c r="O1105" s="356">
        <v>0</v>
      </c>
      <c r="P1105" s="356">
        <v>0</v>
      </c>
      <c r="Q1105" s="356">
        <v>0</v>
      </c>
      <c r="R1105" s="356">
        <v>0</v>
      </c>
      <c r="S1105" s="356">
        <v>0</v>
      </c>
      <c r="T1105" s="356">
        <v>0</v>
      </c>
      <c r="U1105" s="356">
        <v>0</v>
      </c>
      <c r="V1105" s="356">
        <v>0</v>
      </c>
      <c r="W1105" s="356">
        <v>0</v>
      </c>
      <c r="X1105" s="356">
        <v>0</v>
      </c>
      <c r="Y1105" s="356">
        <v>0</v>
      </c>
      <c r="Z1105" s="356">
        <v>0</v>
      </c>
      <c r="AA1105" s="356">
        <v>0</v>
      </c>
      <c r="AB1105" s="356">
        <v>0</v>
      </c>
      <c r="AC1105" s="356">
        <v>0</v>
      </c>
      <c r="AD1105" s="356">
        <v>0</v>
      </c>
      <c r="AE1105" s="356">
        <v>0</v>
      </c>
      <c r="AF1105" s="356">
        <v>0</v>
      </c>
      <c r="AG1105" s="356">
        <v>0</v>
      </c>
      <c r="AH1105" s="356">
        <v>0</v>
      </c>
      <c r="AI1105" s="356">
        <v>0</v>
      </c>
      <c r="AJ1105" s="356">
        <v>0</v>
      </c>
      <c r="AK1105" s="356">
        <v>0</v>
      </c>
      <c r="AL1105" s="356">
        <v>0</v>
      </c>
      <c r="AM1105" s="356">
        <v>1</v>
      </c>
      <c r="AN1105" s="356">
        <v>0</v>
      </c>
      <c r="AO1105" s="356">
        <v>0</v>
      </c>
      <c r="AP1105" s="356">
        <v>0</v>
      </c>
      <c r="AQ1105" s="356">
        <v>0</v>
      </c>
      <c r="AR1105" s="356">
        <v>0</v>
      </c>
      <c r="AS1105" s="356">
        <v>0</v>
      </c>
      <c r="AT1105" s="356">
        <v>0</v>
      </c>
      <c r="AU1105" s="356">
        <v>0</v>
      </c>
      <c r="AV1105" s="356">
        <v>0</v>
      </c>
      <c r="AW1105" s="356">
        <v>0</v>
      </c>
      <c r="AX1105" s="353">
        <f t="shared" si="32"/>
        <v>1</v>
      </c>
    </row>
    <row r="1106" spans="1:50" ht="14.1" customHeight="1">
      <c r="A1106" s="369" t="str">
        <f>'(USETOT13)'!A286</f>
        <v>Total</v>
      </c>
      <c r="B1106" s="356">
        <v>0</v>
      </c>
      <c r="C1106" s="356">
        <v>0</v>
      </c>
      <c r="D1106" s="356">
        <v>0</v>
      </c>
      <c r="E1106" s="356">
        <v>0</v>
      </c>
      <c r="F1106" s="356">
        <v>0</v>
      </c>
      <c r="G1106" s="356">
        <v>0</v>
      </c>
      <c r="H1106" s="356">
        <v>0</v>
      </c>
      <c r="I1106" s="356">
        <v>0</v>
      </c>
      <c r="J1106" s="356">
        <v>0</v>
      </c>
      <c r="K1106" s="356">
        <v>0</v>
      </c>
      <c r="L1106" s="356">
        <v>0</v>
      </c>
      <c r="M1106" s="356">
        <v>0</v>
      </c>
      <c r="N1106" s="356">
        <v>0</v>
      </c>
      <c r="O1106" s="356">
        <v>0</v>
      </c>
      <c r="P1106" s="356">
        <v>0</v>
      </c>
      <c r="Q1106" s="356">
        <v>0</v>
      </c>
      <c r="R1106" s="356">
        <v>0</v>
      </c>
      <c r="S1106" s="356">
        <v>0</v>
      </c>
      <c r="T1106" s="356">
        <v>0</v>
      </c>
      <c r="U1106" s="356">
        <v>0</v>
      </c>
      <c r="V1106" s="356">
        <v>0</v>
      </c>
      <c r="W1106" s="356">
        <v>0</v>
      </c>
      <c r="X1106" s="356">
        <v>0</v>
      </c>
      <c r="Y1106" s="356">
        <v>0</v>
      </c>
      <c r="Z1106" s="356">
        <v>0</v>
      </c>
      <c r="AA1106" s="356">
        <v>0</v>
      </c>
      <c r="AB1106" s="356">
        <v>0</v>
      </c>
      <c r="AC1106" s="356">
        <v>0</v>
      </c>
      <c r="AD1106" s="356">
        <v>0</v>
      </c>
      <c r="AE1106" s="356">
        <v>0</v>
      </c>
      <c r="AF1106" s="356">
        <v>0</v>
      </c>
      <c r="AG1106" s="356">
        <v>0</v>
      </c>
      <c r="AH1106" s="356">
        <v>0</v>
      </c>
      <c r="AI1106" s="356">
        <v>0</v>
      </c>
      <c r="AJ1106" s="356">
        <v>0</v>
      </c>
      <c r="AK1106" s="356">
        <v>0</v>
      </c>
      <c r="AL1106" s="356">
        <v>0</v>
      </c>
      <c r="AM1106" s="356">
        <v>0</v>
      </c>
      <c r="AN1106" s="356">
        <v>1</v>
      </c>
      <c r="AO1106" s="356">
        <v>0</v>
      </c>
      <c r="AP1106" s="356">
        <v>0</v>
      </c>
      <c r="AQ1106" s="356">
        <v>0</v>
      </c>
      <c r="AR1106" s="356">
        <v>0</v>
      </c>
      <c r="AS1106" s="356">
        <v>0</v>
      </c>
      <c r="AT1106" s="356">
        <v>0</v>
      </c>
      <c r="AU1106" s="356">
        <v>0</v>
      </c>
      <c r="AV1106" s="356">
        <v>0</v>
      </c>
      <c r="AW1106" s="356">
        <v>0</v>
      </c>
      <c r="AX1106" s="353">
        <f t="shared" si="32"/>
        <v>1</v>
      </c>
    </row>
    <row r="1107" spans="1:50" ht="14.1" customHeight="1">
      <c r="A1107" s="369" t="str">
        <f>'(USETOT13)'!A287</f>
        <v>PT - Puestos de trabajo</v>
      </c>
      <c r="B1107" s="356">
        <v>0</v>
      </c>
      <c r="C1107" s="356">
        <v>0</v>
      </c>
      <c r="D1107" s="356">
        <v>0</v>
      </c>
      <c r="E1107" s="356">
        <v>0</v>
      </c>
      <c r="F1107" s="356">
        <v>0</v>
      </c>
      <c r="G1107" s="356">
        <v>0</v>
      </c>
      <c r="H1107" s="356">
        <v>0</v>
      </c>
      <c r="I1107" s="356">
        <v>0</v>
      </c>
      <c r="J1107" s="356">
        <v>0</v>
      </c>
      <c r="K1107" s="356">
        <v>0</v>
      </c>
      <c r="L1107" s="356">
        <v>0</v>
      </c>
      <c r="M1107" s="356">
        <v>0</v>
      </c>
      <c r="N1107" s="356">
        <v>0</v>
      </c>
      <c r="O1107" s="356">
        <v>0</v>
      </c>
      <c r="P1107" s="356">
        <v>0</v>
      </c>
      <c r="Q1107" s="356">
        <v>0</v>
      </c>
      <c r="R1107" s="356">
        <v>0</v>
      </c>
      <c r="S1107" s="356">
        <v>0</v>
      </c>
      <c r="T1107" s="356">
        <v>0</v>
      </c>
      <c r="U1107" s="356">
        <v>0</v>
      </c>
      <c r="V1107" s="356">
        <v>0</v>
      </c>
      <c r="W1107" s="356">
        <v>0</v>
      </c>
      <c r="X1107" s="356">
        <v>0</v>
      </c>
      <c r="Y1107" s="356">
        <v>0</v>
      </c>
      <c r="Z1107" s="356">
        <v>0</v>
      </c>
      <c r="AA1107" s="356">
        <v>0</v>
      </c>
      <c r="AB1107" s="356">
        <v>0</v>
      </c>
      <c r="AC1107" s="356">
        <v>0</v>
      </c>
      <c r="AD1107" s="356">
        <v>0</v>
      </c>
      <c r="AE1107" s="356">
        <v>0</v>
      </c>
      <c r="AF1107" s="356">
        <v>0</v>
      </c>
      <c r="AG1107" s="356">
        <v>0</v>
      </c>
      <c r="AH1107" s="356">
        <v>0</v>
      </c>
      <c r="AI1107" s="356">
        <v>0</v>
      </c>
      <c r="AJ1107" s="356">
        <v>0</v>
      </c>
      <c r="AK1107" s="356">
        <v>0</v>
      </c>
      <c r="AL1107" s="356">
        <v>0</v>
      </c>
      <c r="AM1107" s="356">
        <v>0</v>
      </c>
      <c r="AN1107" s="356">
        <v>0</v>
      </c>
      <c r="AO1107" s="356">
        <v>1</v>
      </c>
      <c r="AP1107" s="356">
        <v>0</v>
      </c>
      <c r="AQ1107" s="356">
        <v>0</v>
      </c>
      <c r="AR1107" s="356">
        <v>0</v>
      </c>
      <c r="AS1107" s="356">
        <v>0</v>
      </c>
      <c r="AT1107" s="356">
        <v>0</v>
      </c>
      <c r="AU1107" s="356">
        <v>0</v>
      </c>
      <c r="AV1107" s="356">
        <v>0</v>
      </c>
      <c r="AW1107" s="356">
        <v>0</v>
      </c>
      <c r="AX1107" s="353">
        <f t="shared" si="32"/>
        <v>1</v>
      </c>
    </row>
    <row r="1108" spans="1:50" ht="14.1" customHeight="1">
      <c r="A1108" s="369" t="str">
        <f>'(USETOT13)'!A288</f>
        <v>PTDRS - Puestos de trabajo dependientes de la razón social</v>
      </c>
      <c r="B1108" s="356">
        <v>0</v>
      </c>
      <c r="C1108" s="356">
        <v>0</v>
      </c>
      <c r="D1108" s="356">
        <v>0</v>
      </c>
      <c r="E1108" s="356">
        <v>0</v>
      </c>
      <c r="F1108" s="356">
        <v>0</v>
      </c>
      <c r="G1108" s="356">
        <v>0</v>
      </c>
      <c r="H1108" s="356">
        <v>0</v>
      </c>
      <c r="I1108" s="356">
        <v>0</v>
      </c>
      <c r="J1108" s="356">
        <v>0</v>
      </c>
      <c r="K1108" s="356">
        <v>0</v>
      </c>
      <c r="L1108" s="356">
        <v>0</v>
      </c>
      <c r="M1108" s="356">
        <v>0</v>
      </c>
      <c r="N1108" s="356">
        <v>0</v>
      </c>
      <c r="O1108" s="356">
        <v>0</v>
      </c>
      <c r="P1108" s="356">
        <v>0</v>
      </c>
      <c r="Q1108" s="356">
        <v>0</v>
      </c>
      <c r="R1108" s="356">
        <v>0</v>
      </c>
      <c r="S1108" s="356">
        <v>0</v>
      </c>
      <c r="T1108" s="356">
        <v>0</v>
      </c>
      <c r="U1108" s="356">
        <v>0</v>
      </c>
      <c r="V1108" s="356">
        <v>0</v>
      </c>
      <c r="W1108" s="356">
        <v>0</v>
      </c>
      <c r="X1108" s="356">
        <v>0</v>
      </c>
      <c r="Y1108" s="356">
        <v>0</v>
      </c>
      <c r="Z1108" s="356">
        <v>0</v>
      </c>
      <c r="AA1108" s="356">
        <v>0</v>
      </c>
      <c r="AB1108" s="356">
        <v>0</v>
      </c>
      <c r="AC1108" s="356">
        <v>0</v>
      </c>
      <c r="AD1108" s="356">
        <v>0</v>
      </c>
      <c r="AE1108" s="356">
        <v>0</v>
      </c>
      <c r="AF1108" s="356">
        <v>0</v>
      </c>
      <c r="AG1108" s="356">
        <v>0</v>
      </c>
      <c r="AH1108" s="356">
        <v>0</v>
      </c>
      <c r="AI1108" s="356">
        <v>0</v>
      </c>
      <c r="AJ1108" s="356">
        <v>0</v>
      </c>
      <c r="AK1108" s="356">
        <v>0</v>
      </c>
      <c r="AL1108" s="356">
        <v>0</v>
      </c>
      <c r="AM1108" s="356">
        <v>0</v>
      </c>
      <c r="AN1108" s="356">
        <v>0</v>
      </c>
      <c r="AO1108" s="356">
        <v>0</v>
      </c>
      <c r="AP1108" s="356">
        <v>1</v>
      </c>
      <c r="AQ1108" s="356">
        <v>0</v>
      </c>
      <c r="AR1108" s="356">
        <v>0</v>
      </c>
      <c r="AS1108" s="356">
        <v>0</v>
      </c>
      <c r="AT1108" s="356">
        <v>0</v>
      </c>
      <c r="AU1108" s="356">
        <v>0</v>
      </c>
      <c r="AV1108" s="356">
        <v>0</v>
      </c>
      <c r="AW1108" s="356">
        <v>0</v>
      </c>
      <c r="AX1108" s="353">
        <f t="shared" si="32"/>
        <v>1</v>
      </c>
    </row>
    <row r="1109" spans="1:50" ht="14.1" customHeight="1">
      <c r="A1109" s="369" t="str">
        <f>'(USETOT13)'!A289</f>
        <v>PTR - Puestos de trabajo remunerados</v>
      </c>
      <c r="B1109" s="356">
        <v>0</v>
      </c>
      <c r="C1109" s="356">
        <v>0</v>
      </c>
      <c r="D1109" s="356">
        <v>0</v>
      </c>
      <c r="E1109" s="356">
        <v>0</v>
      </c>
      <c r="F1109" s="356">
        <v>0</v>
      </c>
      <c r="G1109" s="356">
        <v>0</v>
      </c>
      <c r="H1109" s="356">
        <v>0</v>
      </c>
      <c r="I1109" s="356">
        <v>0</v>
      </c>
      <c r="J1109" s="356">
        <v>0</v>
      </c>
      <c r="K1109" s="356">
        <v>0</v>
      </c>
      <c r="L1109" s="356">
        <v>0</v>
      </c>
      <c r="M1109" s="356">
        <v>0</v>
      </c>
      <c r="N1109" s="356">
        <v>0</v>
      </c>
      <c r="O1109" s="356">
        <v>0</v>
      </c>
      <c r="P1109" s="356">
        <v>0</v>
      </c>
      <c r="Q1109" s="356">
        <v>0</v>
      </c>
      <c r="R1109" s="356">
        <v>0</v>
      </c>
      <c r="S1109" s="356">
        <v>0</v>
      </c>
      <c r="T1109" s="356">
        <v>0</v>
      </c>
      <c r="U1109" s="356">
        <v>0</v>
      </c>
      <c r="V1109" s="356">
        <v>0</v>
      </c>
      <c r="W1109" s="356">
        <v>0</v>
      </c>
      <c r="X1109" s="356">
        <v>0</v>
      </c>
      <c r="Y1109" s="356">
        <v>0</v>
      </c>
      <c r="Z1109" s="356">
        <v>0</v>
      </c>
      <c r="AA1109" s="356">
        <v>0</v>
      </c>
      <c r="AB1109" s="356">
        <v>0</v>
      </c>
      <c r="AC1109" s="356">
        <v>0</v>
      </c>
      <c r="AD1109" s="356">
        <v>0</v>
      </c>
      <c r="AE1109" s="356">
        <v>0</v>
      </c>
      <c r="AF1109" s="356">
        <v>0</v>
      </c>
      <c r="AG1109" s="356">
        <v>0</v>
      </c>
      <c r="AH1109" s="356">
        <v>0</v>
      </c>
      <c r="AI1109" s="356">
        <v>0</v>
      </c>
      <c r="AJ1109" s="356">
        <v>0</v>
      </c>
      <c r="AK1109" s="356">
        <v>0</v>
      </c>
      <c r="AL1109" s="356">
        <v>0</v>
      </c>
      <c r="AM1109" s="356">
        <v>0</v>
      </c>
      <c r="AN1109" s="356">
        <v>0</v>
      </c>
      <c r="AO1109" s="356">
        <v>0</v>
      </c>
      <c r="AP1109" s="356">
        <v>0</v>
      </c>
      <c r="AQ1109" s="356">
        <v>1</v>
      </c>
      <c r="AR1109" s="356">
        <v>0</v>
      </c>
      <c r="AS1109" s="356">
        <v>0</v>
      </c>
      <c r="AT1109" s="356">
        <v>0</v>
      </c>
      <c r="AU1109" s="356">
        <v>0</v>
      </c>
      <c r="AV1109" s="356">
        <v>0</v>
      </c>
      <c r="AW1109" s="356">
        <v>0</v>
      </c>
      <c r="AX1109" s="353">
        <f t="shared" si="32"/>
        <v>1</v>
      </c>
    </row>
    <row r="1110" spans="1:50" ht="14.1" customHeight="1">
      <c r="A1110" s="369" t="str">
        <f>'(USETOT13)'!A290</f>
        <v>OT - Obreros y técnicos</v>
      </c>
      <c r="B1110" s="356">
        <v>0</v>
      </c>
      <c r="C1110" s="356">
        <v>0</v>
      </c>
      <c r="D1110" s="356">
        <v>0</v>
      </c>
      <c r="E1110" s="356">
        <v>0</v>
      </c>
      <c r="F1110" s="356">
        <v>0</v>
      </c>
      <c r="G1110" s="356">
        <v>0</v>
      </c>
      <c r="H1110" s="356">
        <v>0</v>
      </c>
      <c r="I1110" s="356">
        <v>0</v>
      </c>
      <c r="J1110" s="356">
        <v>0</v>
      </c>
      <c r="K1110" s="356">
        <v>0</v>
      </c>
      <c r="L1110" s="356">
        <v>0</v>
      </c>
      <c r="M1110" s="356">
        <v>0</v>
      </c>
      <c r="N1110" s="356">
        <v>0</v>
      </c>
      <c r="O1110" s="356">
        <v>0</v>
      </c>
      <c r="P1110" s="356">
        <v>0</v>
      </c>
      <c r="Q1110" s="356">
        <v>0</v>
      </c>
      <c r="R1110" s="356">
        <v>0</v>
      </c>
      <c r="S1110" s="356">
        <v>0</v>
      </c>
      <c r="T1110" s="356">
        <v>0</v>
      </c>
      <c r="U1110" s="356">
        <v>0</v>
      </c>
      <c r="V1110" s="356">
        <v>0</v>
      </c>
      <c r="W1110" s="356">
        <v>0</v>
      </c>
      <c r="X1110" s="356">
        <v>0</v>
      </c>
      <c r="Y1110" s="356">
        <v>0</v>
      </c>
      <c r="Z1110" s="356">
        <v>0</v>
      </c>
      <c r="AA1110" s="356">
        <v>0</v>
      </c>
      <c r="AB1110" s="356">
        <v>0</v>
      </c>
      <c r="AC1110" s="356">
        <v>0</v>
      </c>
      <c r="AD1110" s="356">
        <v>0</v>
      </c>
      <c r="AE1110" s="356">
        <v>0</v>
      </c>
      <c r="AF1110" s="356">
        <v>0</v>
      </c>
      <c r="AG1110" s="356">
        <v>0</v>
      </c>
      <c r="AH1110" s="356">
        <v>0</v>
      </c>
      <c r="AI1110" s="356">
        <v>0</v>
      </c>
      <c r="AJ1110" s="356">
        <v>0</v>
      </c>
      <c r="AK1110" s="356">
        <v>0</v>
      </c>
      <c r="AL1110" s="356">
        <v>0</v>
      </c>
      <c r="AM1110" s="356">
        <v>0</v>
      </c>
      <c r="AN1110" s="356">
        <v>0</v>
      </c>
      <c r="AO1110" s="356">
        <v>0</v>
      </c>
      <c r="AP1110" s="356">
        <v>0</v>
      </c>
      <c r="AQ1110" s="356">
        <v>0</v>
      </c>
      <c r="AR1110" s="356">
        <v>1</v>
      </c>
      <c r="AS1110" s="356">
        <v>0</v>
      </c>
      <c r="AT1110" s="356">
        <v>0</v>
      </c>
      <c r="AU1110" s="356">
        <v>0</v>
      </c>
      <c r="AV1110" s="356">
        <v>0</v>
      </c>
      <c r="AW1110" s="356">
        <v>0</v>
      </c>
      <c r="AX1110" s="353">
        <f t="shared" si="32"/>
        <v>1</v>
      </c>
    </row>
    <row r="1111" spans="1:50" ht="14.1" customHeight="1">
      <c r="A1111" s="369" t="str">
        <f>'(USETOT13)'!A291</f>
        <v>Emp - Empleados</v>
      </c>
      <c r="B1111" s="356">
        <v>0</v>
      </c>
      <c r="C1111" s="356">
        <v>0</v>
      </c>
      <c r="D1111" s="356">
        <v>0</v>
      </c>
      <c r="E1111" s="356">
        <v>0</v>
      </c>
      <c r="F1111" s="356">
        <v>0</v>
      </c>
      <c r="G1111" s="356">
        <v>0</v>
      </c>
      <c r="H1111" s="356">
        <v>0</v>
      </c>
      <c r="I1111" s="356">
        <v>0</v>
      </c>
      <c r="J1111" s="356">
        <v>0</v>
      </c>
      <c r="K1111" s="356">
        <v>0</v>
      </c>
      <c r="L1111" s="356">
        <v>0</v>
      </c>
      <c r="M1111" s="356">
        <v>0</v>
      </c>
      <c r="N1111" s="356">
        <v>0</v>
      </c>
      <c r="O1111" s="356">
        <v>0</v>
      </c>
      <c r="P1111" s="356">
        <v>0</v>
      </c>
      <c r="Q1111" s="356">
        <v>0</v>
      </c>
      <c r="R1111" s="356">
        <v>0</v>
      </c>
      <c r="S1111" s="356">
        <v>0</v>
      </c>
      <c r="T1111" s="356">
        <v>0</v>
      </c>
      <c r="U1111" s="356">
        <v>0</v>
      </c>
      <c r="V1111" s="356">
        <v>0</v>
      </c>
      <c r="W1111" s="356">
        <v>0</v>
      </c>
      <c r="X1111" s="356">
        <v>0</v>
      </c>
      <c r="Y1111" s="356">
        <v>0</v>
      </c>
      <c r="Z1111" s="356">
        <v>0</v>
      </c>
      <c r="AA1111" s="356">
        <v>0</v>
      </c>
      <c r="AB1111" s="356">
        <v>0</v>
      </c>
      <c r="AC1111" s="356">
        <v>0</v>
      </c>
      <c r="AD1111" s="356">
        <v>0</v>
      </c>
      <c r="AE1111" s="356">
        <v>0</v>
      </c>
      <c r="AF1111" s="356">
        <v>0</v>
      </c>
      <c r="AG1111" s="356">
        <v>0</v>
      </c>
      <c r="AH1111" s="356">
        <v>0</v>
      </c>
      <c r="AI1111" s="356">
        <v>0</v>
      </c>
      <c r="AJ1111" s="356">
        <v>0</v>
      </c>
      <c r="AK1111" s="356">
        <v>0</v>
      </c>
      <c r="AL1111" s="356">
        <v>0</v>
      </c>
      <c r="AM1111" s="356">
        <v>0</v>
      </c>
      <c r="AN1111" s="356">
        <v>0</v>
      </c>
      <c r="AO1111" s="356">
        <v>0</v>
      </c>
      <c r="AP1111" s="356">
        <v>0</v>
      </c>
      <c r="AQ1111" s="356">
        <v>0</v>
      </c>
      <c r="AR1111" s="356">
        <v>0</v>
      </c>
      <c r="AS1111" s="356">
        <v>1</v>
      </c>
      <c r="AT1111" s="356">
        <v>0</v>
      </c>
      <c r="AU1111" s="356">
        <v>0</v>
      </c>
      <c r="AV1111" s="356">
        <v>0</v>
      </c>
      <c r="AW1111" s="356">
        <v>0</v>
      </c>
      <c r="AX1111" s="353">
        <f t="shared" si="32"/>
        <v>1</v>
      </c>
    </row>
    <row r="1112" spans="1:50" ht="14.1" customHeight="1">
      <c r="A1112" s="369" t="str">
        <f>'(USETOT13)'!A292</f>
        <v>PFTNRD - Propietarios, familiares y otros trabajadores no remunerados</v>
      </c>
      <c r="B1112" s="356">
        <v>0</v>
      </c>
      <c r="C1112" s="356">
        <v>0</v>
      </c>
      <c r="D1112" s="356">
        <v>0</v>
      </c>
      <c r="E1112" s="356">
        <v>0</v>
      </c>
      <c r="F1112" s="356">
        <v>0</v>
      </c>
      <c r="G1112" s="356">
        <v>0</v>
      </c>
      <c r="H1112" s="356">
        <v>0</v>
      </c>
      <c r="I1112" s="356">
        <v>0</v>
      </c>
      <c r="J1112" s="356">
        <v>0</v>
      </c>
      <c r="K1112" s="356">
        <v>0</v>
      </c>
      <c r="L1112" s="356">
        <v>0</v>
      </c>
      <c r="M1112" s="356">
        <v>0</v>
      </c>
      <c r="N1112" s="356">
        <v>0</v>
      </c>
      <c r="O1112" s="356">
        <v>0</v>
      </c>
      <c r="P1112" s="356">
        <v>0</v>
      </c>
      <c r="Q1112" s="356">
        <v>0</v>
      </c>
      <c r="R1112" s="356">
        <v>0</v>
      </c>
      <c r="S1112" s="356">
        <v>0</v>
      </c>
      <c r="T1112" s="356">
        <v>0</v>
      </c>
      <c r="U1112" s="356">
        <v>0</v>
      </c>
      <c r="V1112" s="356">
        <v>0</v>
      </c>
      <c r="W1112" s="356">
        <v>0</v>
      </c>
      <c r="X1112" s="356">
        <v>0</v>
      </c>
      <c r="Y1112" s="356">
        <v>0</v>
      </c>
      <c r="Z1112" s="356">
        <v>0</v>
      </c>
      <c r="AA1112" s="356">
        <v>0</v>
      </c>
      <c r="AB1112" s="356">
        <v>0</v>
      </c>
      <c r="AC1112" s="356">
        <v>0</v>
      </c>
      <c r="AD1112" s="356">
        <v>0</v>
      </c>
      <c r="AE1112" s="356">
        <v>0</v>
      </c>
      <c r="AF1112" s="356">
        <v>0</v>
      </c>
      <c r="AG1112" s="356">
        <v>0</v>
      </c>
      <c r="AH1112" s="356">
        <v>0</v>
      </c>
      <c r="AI1112" s="356">
        <v>0</v>
      </c>
      <c r="AJ1112" s="356">
        <v>0</v>
      </c>
      <c r="AK1112" s="356">
        <v>0</v>
      </c>
      <c r="AL1112" s="356">
        <v>0</v>
      </c>
      <c r="AM1112" s="356">
        <v>0</v>
      </c>
      <c r="AN1112" s="356">
        <v>0</v>
      </c>
      <c r="AO1112" s="356">
        <v>0</v>
      </c>
      <c r="AP1112" s="356">
        <v>0</v>
      </c>
      <c r="AQ1112" s="356">
        <v>0</v>
      </c>
      <c r="AR1112" s="356">
        <v>0</v>
      </c>
      <c r="AS1112" s="356">
        <v>0</v>
      </c>
      <c r="AT1112" s="356">
        <v>1</v>
      </c>
      <c r="AU1112" s="356">
        <v>0</v>
      </c>
      <c r="AV1112" s="356">
        <v>0</v>
      </c>
      <c r="AW1112" s="356">
        <v>0</v>
      </c>
      <c r="AX1112" s="353">
        <f t="shared" si="32"/>
        <v>1</v>
      </c>
    </row>
    <row r="1113" spans="1:50" ht="14.1" customHeight="1">
      <c r="A1113" s="369" t="str">
        <f>'(USETOT13)'!A293</f>
        <v>PNDRS - Personal no dependiente de la razón social</v>
      </c>
      <c r="B1113" s="356">
        <v>0</v>
      </c>
      <c r="C1113" s="356">
        <v>0</v>
      </c>
      <c r="D1113" s="356">
        <v>0</v>
      </c>
      <c r="E1113" s="356">
        <v>0</v>
      </c>
      <c r="F1113" s="356">
        <v>0</v>
      </c>
      <c r="G1113" s="356">
        <v>0</v>
      </c>
      <c r="H1113" s="356">
        <v>0</v>
      </c>
      <c r="I1113" s="356">
        <v>0</v>
      </c>
      <c r="J1113" s="356">
        <v>0</v>
      </c>
      <c r="K1113" s="356">
        <v>0</v>
      </c>
      <c r="L1113" s="356">
        <v>0</v>
      </c>
      <c r="M1113" s="356">
        <v>0</v>
      </c>
      <c r="N1113" s="356">
        <v>0</v>
      </c>
      <c r="O1113" s="356">
        <v>0</v>
      </c>
      <c r="P1113" s="356">
        <v>0</v>
      </c>
      <c r="Q1113" s="356">
        <v>0</v>
      </c>
      <c r="R1113" s="356">
        <v>0</v>
      </c>
      <c r="S1113" s="356">
        <v>0</v>
      </c>
      <c r="T1113" s="356">
        <v>0</v>
      </c>
      <c r="U1113" s="356">
        <v>0</v>
      </c>
      <c r="V1113" s="356">
        <v>0</v>
      </c>
      <c r="W1113" s="356">
        <v>0</v>
      </c>
      <c r="X1113" s="356">
        <v>0</v>
      </c>
      <c r="Y1113" s="356">
        <v>0</v>
      </c>
      <c r="Z1113" s="356">
        <v>0</v>
      </c>
      <c r="AA1113" s="356">
        <v>0</v>
      </c>
      <c r="AB1113" s="356">
        <v>0</v>
      </c>
      <c r="AC1113" s="356">
        <v>0</v>
      </c>
      <c r="AD1113" s="356">
        <v>0</v>
      </c>
      <c r="AE1113" s="356">
        <v>0</v>
      </c>
      <c r="AF1113" s="356">
        <v>0</v>
      </c>
      <c r="AG1113" s="356">
        <v>0</v>
      </c>
      <c r="AH1113" s="356">
        <v>0</v>
      </c>
      <c r="AI1113" s="356">
        <v>0</v>
      </c>
      <c r="AJ1113" s="356">
        <v>0</v>
      </c>
      <c r="AK1113" s="356">
        <v>0</v>
      </c>
      <c r="AL1113" s="356">
        <v>0</v>
      </c>
      <c r="AM1113" s="356">
        <v>0</v>
      </c>
      <c r="AN1113" s="356">
        <v>0</v>
      </c>
      <c r="AO1113" s="356">
        <v>0</v>
      </c>
      <c r="AP1113" s="356">
        <v>0</v>
      </c>
      <c r="AQ1113" s="356">
        <v>0</v>
      </c>
      <c r="AR1113" s="356">
        <v>0</v>
      </c>
      <c r="AS1113" s="356">
        <v>0</v>
      </c>
      <c r="AT1113" s="356">
        <v>0</v>
      </c>
      <c r="AU1113" s="356">
        <v>1</v>
      </c>
      <c r="AV1113" s="356">
        <v>0</v>
      </c>
      <c r="AW1113" s="356">
        <v>0</v>
      </c>
      <c r="AX1113" s="353">
        <f t="shared" si="32"/>
        <v>1</v>
      </c>
    </row>
    <row r="1114" spans="1:50" ht="14.1" customHeight="1">
      <c r="A1114" s="369" t="str">
        <f>'(USETOT13)'!A294</f>
        <v>PSORS - Personal suministrado por otra razón social</v>
      </c>
      <c r="B1114" s="356">
        <v>0</v>
      </c>
      <c r="C1114" s="356">
        <v>0</v>
      </c>
      <c r="D1114" s="356">
        <v>0</v>
      </c>
      <c r="E1114" s="356">
        <v>0</v>
      </c>
      <c r="F1114" s="356">
        <v>0</v>
      </c>
      <c r="G1114" s="356">
        <v>0</v>
      </c>
      <c r="H1114" s="356">
        <v>0</v>
      </c>
      <c r="I1114" s="356">
        <v>0</v>
      </c>
      <c r="J1114" s="356">
        <v>0</v>
      </c>
      <c r="K1114" s="356">
        <v>0</v>
      </c>
      <c r="L1114" s="356">
        <v>0</v>
      </c>
      <c r="M1114" s="356">
        <v>0</v>
      </c>
      <c r="N1114" s="356">
        <v>0</v>
      </c>
      <c r="O1114" s="356">
        <v>0</v>
      </c>
      <c r="P1114" s="356">
        <v>0</v>
      </c>
      <c r="Q1114" s="356">
        <v>0</v>
      </c>
      <c r="R1114" s="356">
        <v>0</v>
      </c>
      <c r="S1114" s="356">
        <v>0</v>
      </c>
      <c r="T1114" s="356">
        <v>0</v>
      </c>
      <c r="U1114" s="356">
        <v>0</v>
      </c>
      <c r="V1114" s="356">
        <v>0</v>
      </c>
      <c r="W1114" s="356">
        <v>0</v>
      </c>
      <c r="X1114" s="356">
        <v>0</v>
      </c>
      <c r="Y1114" s="356">
        <v>0</v>
      </c>
      <c r="Z1114" s="356">
        <v>0</v>
      </c>
      <c r="AA1114" s="356">
        <v>0</v>
      </c>
      <c r="AB1114" s="356">
        <v>0</v>
      </c>
      <c r="AC1114" s="356">
        <v>0</v>
      </c>
      <c r="AD1114" s="356">
        <v>0</v>
      </c>
      <c r="AE1114" s="356">
        <v>0</v>
      </c>
      <c r="AF1114" s="356">
        <v>0</v>
      </c>
      <c r="AG1114" s="356">
        <v>0</v>
      </c>
      <c r="AH1114" s="356">
        <v>0</v>
      </c>
      <c r="AI1114" s="356">
        <v>0</v>
      </c>
      <c r="AJ1114" s="356">
        <v>0</v>
      </c>
      <c r="AK1114" s="356">
        <v>0</v>
      </c>
      <c r="AL1114" s="356">
        <v>0</v>
      </c>
      <c r="AM1114" s="356">
        <v>0</v>
      </c>
      <c r="AN1114" s="356">
        <v>0</v>
      </c>
      <c r="AO1114" s="356">
        <v>0</v>
      </c>
      <c r="AP1114" s="356">
        <v>0</v>
      </c>
      <c r="AQ1114" s="356">
        <v>0</v>
      </c>
      <c r="AR1114" s="356">
        <v>0</v>
      </c>
      <c r="AS1114" s="356">
        <v>0</v>
      </c>
      <c r="AT1114" s="356">
        <v>0</v>
      </c>
      <c r="AU1114" s="356">
        <v>0</v>
      </c>
      <c r="AV1114" s="356">
        <v>1</v>
      </c>
      <c r="AW1114" s="356">
        <v>0</v>
      </c>
      <c r="AX1114" s="353">
        <f t="shared" si="32"/>
        <v>1</v>
      </c>
    </row>
    <row r="1115" spans="1:50" ht="14.1" customHeight="1">
      <c r="A1115" s="369" t="str">
        <f>'(USETOT13)'!A295</f>
        <v>PHOCSS - Personal por honorarios o comisiones s/sueldo</v>
      </c>
      <c r="B1115" s="356">
        <v>0</v>
      </c>
      <c r="C1115" s="356">
        <v>0</v>
      </c>
      <c r="D1115" s="356">
        <v>0</v>
      </c>
      <c r="E1115" s="356">
        <v>0</v>
      </c>
      <c r="F1115" s="356">
        <v>0</v>
      </c>
      <c r="G1115" s="356">
        <v>0</v>
      </c>
      <c r="H1115" s="356">
        <v>0</v>
      </c>
      <c r="I1115" s="356">
        <v>0</v>
      </c>
      <c r="J1115" s="356">
        <v>0</v>
      </c>
      <c r="K1115" s="356">
        <v>0</v>
      </c>
      <c r="L1115" s="356">
        <v>0</v>
      </c>
      <c r="M1115" s="356">
        <v>0</v>
      </c>
      <c r="N1115" s="356">
        <v>0</v>
      </c>
      <c r="O1115" s="356">
        <v>0</v>
      </c>
      <c r="P1115" s="356">
        <v>0</v>
      </c>
      <c r="Q1115" s="356">
        <v>0</v>
      </c>
      <c r="R1115" s="356">
        <v>0</v>
      </c>
      <c r="S1115" s="356">
        <v>0</v>
      </c>
      <c r="T1115" s="356">
        <v>0</v>
      </c>
      <c r="U1115" s="356">
        <v>0</v>
      </c>
      <c r="V1115" s="356">
        <v>0</v>
      </c>
      <c r="W1115" s="356">
        <v>0</v>
      </c>
      <c r="X1115" s="356">
        <v>0</v>
      </c>
      <c r="Y1115" s="356">
        <v>0</v>
      </c>
      <c r="Z1115" s="356">
        <v>0</v>
      </c>
      <c r="AA1115" s="356">
        <v>0</v>
      </c>
      <c r="AB1115" s="356">
        <v>0</v>
      </c>
      <c r="AC1115" s="356">
        <v>0</v>
      </c>
      <c r="AD1115" s="356">
        <v>0</v>
      </c>
      <c r="AE1115" s="356">
        <v>0</v>
      </c>
      <c r="AF1115" s="356">
        <v>0</v>
      </c>
      <c r="AG1115" s="356">
        <v>0</v>
      </c>
      <c r="AH1115" s="356">
        <v>0</v>
      </c>
      <c r="AI1115" s="356">
        <v>0</v>
      </c>
      <c r="AJ1115" s="356">
        <v>0</v>
      </c>
      <c r="AK1115" s="356">
        <v>0</v>
      </c>
      <c r="AL1115" s="356">
        <v>0</v>
      </c>
      <c r="AM1115" s="356">
        <v>0</v>
      </c>
      <c r="AN1115" s="356">
        <v>0</v>
      </c>
      <c r="AO1115" s="356">
        <v>0</v>
      </c>
      <c r="AP1115" s="356">
        <v>0</v>
      </c>
      <c r="AQ1115" s="356">
        <v>0</v>
      </c>
      <c r="AR1115" s="356">
        <v>0</v>
      </c>
      <c r="AS1115" s="356">
        <v>0</v>
      </c>
      <c r="AT1115" s="356">
        <v>0</v>
      </c>
      <c r="AU1115" s="356">
        <v>0</v>
      </c>
      <c r="AV1115" s="356">
        <v>0</v>
      </c>
      <c r="AW1115" s="356">
        <v>1</v>
      </c>
      <c r="AX1115" s="353">
        <f t="shared" si="32"/>
        <v>1</v>
      </c>
    </row>
    <row r="1116" spans="1:50" ht="14.1" customHeight="1">
      <c r="A1116" s="356"/>
      <c r="M1116" s="356">
        <f>SUM(M828:M1115)</f>
        <v>43</v>
      </c>
      <c r="S1116" s="356">
        <f>SUM(S828:S1115)</f>
        <v>6</v>
      </c>
      <c r="AH1116" s="190"/>
      <c r="AX1116" s="353">
        <f>SUM(AX828:AX1115)</f>
        <v>287</v>
      </c>
    </row>
    <row r="1117" spans="1:50" ht="14.1" customHeight="1">
      <c r="A1117" s="356"/>
      <c r="AH1117" s="190"/>
      <c r="AX1117" s="353"/>
    </row>
    <row r="1118" spans="1:50" ht="14.1" customHeight="1">
      <c r="A1118" s="356"/>
      <c r="AH1118" s="190"/>
      <c r="AX1118" s="353"/>
    </row>
    <row r="1119" spans="1:50" ht="14.1" customHeight="1">
      <c r="A1119" s="356"/>
      <c r="AH1119" s="190"/>
      <c r="AX1119" s="353"/>
    </row>
    <row r="1120" spans="1:50" ht="24.75">
      <c r="A1120" s="370" t="s">
        <v>1012</v>
      </c>
      <c r="B1120" s="348" t="str">
        <f t="array" ref="B1120:X1120">TRANSPOSE(Segmentation!J41:J63)</f>
        <v>Agriculture, livestockand fishing</v>
      </c>
      <c r="C1120" s="348" t="str">
        <v>Forestry</v>
      </c>
      <c r="D1120" s="348" t="str">
        <v>Manufacture of food, beverages and snuff</v>
      </c>
      <c r="E1120" s="348" t="str">
        <v>Manufacture of articles of paper and paperboard</v>
      </c>
      <c r="F1120" s="348" t="str">
        <v>Manufacture of chemical</v>
      </c>
      <c r="G1120" s="348" t="str">
        <v>Manufacture of cement and concrete</v>
      </c>
      <c r="H1120" s="348" t="str">
        <v>Manufacture of steel</v>
      </c>
      <c r="I1120" s="348" t="str">
        <v>Manufature of machine and equipment</v>
      </c>
      <c r="J1120" s="348" t="str">
        <v>Extraction of oil and gas</v>
      </c>
      <c r="K1120" s="348" t="str">
        <v>Construction of buildings</v>
      </c>
      <c r="L1120" s="348" t="str">
        <v>Manufacturing of basic petrochemicals</v>
      </c>
      <c r="M1120" s="348" t="str">
        <v>Others industries</v>
      </c>
      <c r="N1120" s="349" t="str">
        <v>Air transport</v>
      </c>
      <c r="O1120" s="349" t="str">
        <v>Rail transport</v>
      </c>
      <c r="P1120" s="349" t="str">
        <v>Water transport</v>
      </c>
      <c r="Q1120" s="349" t="str">
        <v>Freight transport by road</v>
      </c>
      <c r="R1120" s="349" t="str">
        <v>Passager transport by road</v>
      </c>
      <c r="S1120" s="349" t="str">
        <v>Other transports</v>
      </c>
      <c r="T1120" s="350" t="str">
        <v>Business services</v>
      </c>
      <c r="U1120" s="350" t="str">
        <v>Public services</v>
      </c>
      <c r="V1120" s="351" t="str">
        <v>Manufacture of petroleum and coal products</v>
      </c>
      <c r="W1120" s="351" t="str">
        <v>Gas supply by pipeline to final consumer</v>
      </c>
      <c r="X1120" s="351" t="str">
        <v>Electricity generation, trasmission and distribution</v>
      </c>
      <c r="Y1120" s="352" t="s">
        <v>1011</v>
      </c>
      <c r="Z1120" s="352" t="s">
        <v>979</v>
      </c>
      <c r="AA1120" s="352" t="s">
        <v>980</v>
      </c>
      <c r="AB1120" s="352" t="s">
        <v>981</v>
      </c>
      <c r="AC1120" s="352" t="s">
        <v>982</v>
      </c>
      <c r="AD1120" s="363" t="s">
        <v>983</v>
      </c>
      <c r="AH1120" s="190"/>
      <c r="AX1120" s="353"/>
    </row>
    <row r="1121" spans="1:50" ht="14.1" customHeight="1">
      <c r="A1121" s="369" t="s">
        <v>672</v>
      </c>
      <c r="B1121" s="356">
        <v>0</v>
      </c>
      <c r="C1121" s="356">
        <v>0</v>
      </c>
      <c r="D1121" s="356">
        <v>0</v>
      </c>
      <c r="E1121" s="356">
        <v>0</v>
      </c>
      <c r="F1121" s="356">
        <v>0</v>
      </c>
      <c r="G1121" s="356">
        <v>0</v>
      </c>
      <c r="H1121" s="356">
        <v>0</v>
      </c>
      <c r="I1121" s="356">
        <v>0</v>
      </c>
      <c r="J1121" s="356">
        <v>0</v>
      </c>
      <c r="K1121" s="356">
        <v>0</v>
      </c>
      <c r="L1121" s="356">
        <v>0</v>
      </c>
      <c r="M1121" s="356">
        <v>0</v>
      </c>
      <c r="N1121" s="356">
        <v>0</v>
      </c>
      <c r="O1121" s="356">
        <v>0</v>
      </c>
      <c r="P1121" s="356">
        <v>0</v>
      </c>
      <c r="Q1121" s="356">
        <v>0</v>
      </c>
      <c r="R1121" s="356">
        <v>0</v>
      </c>
      <c r="S1121" s="356">
        <v>0</v>
      </c>
      <c r="T1121" s="356">
        <v>0</v>
      </c>
      <c r="U1121" s="356">
        <v>0</v>
      </c>
      <c r="V1121" s="356">
        <v>0</v>
      </c>
      <c r="W1121" s="356">
        <v>0</v>
      </c>
      <c r="X1121" s="356">
        <v>0</v>
      </c>
      <c r="Y1121" s="356">
        <v>0</v>
      </c>
      <c r="Z1121" s="356">
        <v>0</v>
      </c>
      <c r="AA1121" s="356">
        <v>0</v>
      </c>
      <c r="AB1121" s="356">
        <v>0</v>
      </c>
      <c r="AC1121" s="356">
        <v>0</v>
      </c>
      <c r="AD1121" s="363">
        <f>SUM(B1121:AC1121)</f>
        <v>0</v>
      </c>
      <c r="AH1121" s="190"/>
      <c r="AX1121" s="353"/>
    </row>
    <row r="1122" spans="1:50" ht="14.1" customHeight="1">
      <c r="A1122" s="369" t="s">
        <v>680</v>
      </c>
      <c r="B1122" s="356">
        <v>0</v>
      </c>
      <c r="C1122" s="356">
        <v>0</v>
      </c>
      <c r="D1122" s="356">
        <v>0</v>
      </c>
      <c r="E1122" s="356">
        <v>0</v>
      </c>
      <c r="F1122" s="356">
        <v>0</v>
      </c>
      <c r="G1122" s="356">
        <v>0</v>
      </c>
      <c r="H1122" s="356">
        <v>0</v>
      </c>
      <c r="I1122" s="356">
        <v>0</v>
      </c>
      <c r="J1122" s="356">
        <v>0</v>
      </c>
      <c r="K1122" s="356">
        <v>0</v>
      </c>
      <c r="L1122" s="356">
        <v>0</v>
      </c>
      <c r="M1122" s="356">
        <v>0</v>
      </c>
      <c r="N1122" s="356">
        <v>0</v>
      </c>
      <c r="O1122" s="356">
        <v>0</v>
      </c>
      <c r="P1122" s="356">
        <v>0</v>
      </c>
      <c r="Q1122" s="356">
        <v>0</v>
      </c>
      <c r="R1122" s="356">
        <v>0</v>
      </c>
      <c r="S1122" s="356">
        <v>0</v>
      </c>
      <c r="T1122" s="356">
        <v>0</v>
      </c>
      <c r="U1122" s="356">
        <v>0</v>
      </c>
      <c r="V1122" s="356">
        <v>0</v>
      </c>
      <c r="W1122" s="356">
        <v>0</v>
      </c>
      <c r="X1122" s="356">
        <v>0</v>
      </c>
      <c r="Y1122" s="356">
        <v>0</v>
      </c>
      <c r="Z1122" s="356">
        <v>0</v>
      </c>
      <c r="AA1122" s="356">
        <v>0</v>
      </c>
      <c r="AB1122" s="356">
        <v>0</v>
      </c>
      <c r="AC1122" s="356">
        <v>0</v>
      </c>
      <c r="AD1122" s="363">
        <f t="shared" ref="AD1122:AD1185" si="33">SUM(B1122:AC1122)</f>
        <v>0</v>
      </c>
      <c r="AH1122" s="190"/>
      <c r="AX1122" s="353"/>
    </row>
    <row r="1123" spans="1:50" ht="14.1" customHeight="1">
      <c r="A1123" s="369" t="s">
        <v>274</v>
      </c>
      <c r="B1123" s="356">
        <v>1</v>
      </c>
      <c r="C1123" s="356">
        <v>0</v>
      </c>
      <c r="D1123" s="356">
        <v>0</v>
      </c>
      <c r="E1123" s="356">
        <v>0</v>
      </c>
      <c r="F1123" s="356">
        <v>0</v>
      </c>
      <c r="G1123" s="356">
        <v>0</v>
      </c>
      <c r="H1123" s="356">
        <v>0</v>
      </c>
      <c r="I1123" s="356">
        <v>0</v>
      </c>
      <c r="J1123" s="356">
        <v>0</v>
      </c>
      <c r="K1123" s="356">
        <v>0</v>
      </c>
      <c r="L1123" s="356">
        <v>0</v>
      </c>
      <c r="M1123" s="356">
        <v>0</v>
      </c>
      <c r="N1123" s="356">
        <v>0</v>
      </c>
      <c r="O1123" s="356">
        <v>0</v>
      </c>
      <c r="P1123" s="356">
        <v>0</v>
      </c>
      <c r="Q1123" s="356">
        <v>0</v>
      </c>
      <c r="R1123" s="356">
        <v>0</v>
      </c>
      <c r="S1123" s="356">
        <v>0</v>
      </c>
      <c r="T1123" s="356">
        <v>0</v>
      </c>
      <c r="U1123" s="356">
        <v>0</v>
      </c>
      <c r="V1123" s="356">
        <v>0</v>
      </c>
      <c r="W1123" s="356">
        <v>0</v>
      </c>
      <c r="X1123" s="356">
        <v>0</v>
      </c>
      <c r="Y1123" s="356">
        <v>0</v>
      </c>
      <c r="Z1123" s="356">
        <v>0</v>
      </c>
      <c r="AA1123" s="356">
        <v>0</v>
      </c>
      <c r="AB1123" s="356">
        <v>0</v>
      </c>
      <c r="AC1123" s="356">
        <v>0</v>
      </c>
      <c r="AD1123" s="363">
        <f t="shared" si="33"/>
        <v>1</v>
      </c>
      <c r="AH1123" s="190"/>
      <c r="AX1123" s="353"/>
    </row>
    <row r="1124" spans="1:50" ht="14.25" customHeight="1">
      <c r="A1124" s="369" t="s">
        <v>275</v>
      </c>
      <c r="B1124" s="356">
        <v>1</v>
      </c>
      <c r="C1124" s="356">
        <v>0</v>
      </c>
      <c r="D1124" s="356">
        <v>0</v>
      </c>
      <c r="E1124" s="356">
        <v>0</v>
      </c>
      <c r="F1124" s="356">
        <v>0</v>
      </c>
      <c r="G1124" s="356">
        <v>0</v>
      </c>
      <c r="H1124" s="356">
        <v>0</v>
      </c>
      <c r="I1124" s="356">
        <v>0</v>
      </c>
      <c r="J1124" s="356">
        <v>0</v>
      </c>
      <c r="K1124" s="356">
        <v>0</v>
      </c>
      <c r="L1124" s="356">
        <v>0</v>
      </c>
      <c r="M1124" s="356">
        <v>0</v>
      </c>
      <c r="N1124" s="356">
        <v>0</v>
      </c>
      <c r="O1124" s="356">
        <v>0</v>
      </c>
      <c r="P1124" s="356">
        <v>0</v>
      </c>
      <c r="Q1124" s="356">
        <v>0</v>
      </c>
      <c r="R1124" s="356">
        <v>0</v>
      </c>
      <c r="S1124" s="356">
        <v>0</v>
      </c>
      <c r="T1124" s="356">
        <v>0</v>
      </c>
      <c r="U1124" s="356">
        <v>0</v>
      </c>
      <c r="V1124" s="356">
        <v>0</v>
      </c>
      <c r="W1124" s="356">
        <v>0</v>
      </c>
      <c r="X1124" s="356">
        <v>0</v>
      </c>
      <c r="Y1124" s="356">
        <v>0</v>
      </c>
      <c r="Z1124" s="356">
        <v>0</v>
      </c>
      <c r="AA1124" s="356">
        <v>0</v>
      </c>
      <c r="AB1124" s="356">
        <v>0</v>
      </c>
      <c r="AC1124" s="356">
        <v>0</v>
      </c>
      <c r="AD1124" s="363">
        <f t="shared" si="33"/>
        <v>1</v>
      </c>
      <c r="AH1124" s="190"/>
      <c r="AX1124" s="353"/>
    </row>
    <row r="1125" spans="1:50" ht="14.1" customHeight="1">
      <c r="A1125" s="369" t="s">
        <v>276</v>
      </c>
      <c r="B1125" s="356">
        <v>1</v>
      </c>
      <c r="C1125" s="356">
        <v>0</v>
      </c>
      <c r="D1125" s="356">
        <v>0</v>
      </c>
      <c r="E1125" s="356">
        <v>0</v>
      </c>
      <c r="F1125" s="356">
        <v>0</v>
      </c>
      <c r="G1125" s="356">
        <v>0</v>
      </c>
      <c r="H1125" s="356">
        <v>0</v>
      </c>
      <c r="I1125" s="356">
        <v>0</v>
      </c>
      <c r="J1125" s="356">
        <v>0</v>
      </c>
      <c r="K1125" s="356">
        <v>0</v>
      </c>
      <c r="L1125" s="356">
        <v>0</v>
      </c>
      <c r="M1125" s="356">
        <v>0</v>
      </c>
      <c r="N1125" s="356">
        <v>0</v>
      </c>
      <c r="O1125" s="356">
        <v>0</v>
      </c>
      <c r="P1125" s="356">
        <v>0</v>
      </c>
      <c r="Q1125" s="356">
        <v>0</v>
      </c>
      <c r="R1125" s="356">
        <v>0</v>
      </c>
      <c r="S1125" s="356">
        <v>0</v>
      </c>
      <c r="T1125" s="356">
        <v>0</v>
      </c>
      <c r="U1125" s="356">
        <v>0</v>
      </c>
      <c r="V1125" s="356">
        <v>0</v>
      </c>
      <c r="W1125" s="356">
        <v>0</v>
      </c>
      <c r="X1125" s="356">
        <v>0</v>
      </c>
      <c r="Y1125" s="356">
        <v>0</v>
      </c>
      <c r="Z1125" s="356">
        <v>0</v>
      </c>
      <c r="AA1125" s="356">
        <v>0</v>
      </c>
      <c r="AB1125" s="356">
        <v>0</v>
      </c>
      <c r="AC1125" s="356">
        <v>0</v>
      </c>
      <c r="AD1125" s="363">
        <f t="shared" si="33"/>
        <v>1</v>
      </c>
      <c r="AH1125" s="190"/>
      <c r="AX1125" s="353"/>
    </row>
    <row r="1126" spans="1:50" ht="14.1" customHeight="1">
      <c r="A1126" s="369" t="s">
        <v>277</v>
      </c>
      <c r="B1126" s="356">
        <v>1</v>
      </c>
      <c r="C1126" s="356">
        <v>0</v>
      </c>
      <c r="D1126" s="356">
        <v>0</v>
      </c>
      <c r="E1126" s="356">
        <v>0</v>
      </c>
      <c r="F1126" s="356">
        <v>0</v>
      </c>
      <c r="G1126" s="356">
        <v>0</v>
      </c>
      <c r="H1126" s="356">
        <v>0</v>
      </c>
      <c r="I1126" s="356">
        <v>0</v>
      </c>
      <c r="J1126" s="356">
        <v>0</v>
      </c>
      <c r="K1126" s="356">
        <v>0</v>
      </c>
      <c r="L1126" s="356">
        <v>0</v>
      </c>
      <c r="M1126" s="356">
        <v>0</v>
      </c>
      <c r="N1126" s="356">
        <v>0</v>
      </c>
      <c r="O1126" s="356">
        <v>0</v>
      </c>
      <c r="P1126" s="356">
        <v>0</v>
      </c>
      <c r="Q1126" s="356">
        <v>0</v>
      </c>
      <c r="R1126" s="356">
        <v>0</v>
      </c>
      <c r="S1126" s="356">
        <v>0</v>
      </c>
      <c r="T1126" s="356">
        <v>0</v>
      </c>
      <c r="U1126" s="356">
        <v>0</v>
      </c>
      <c r="V1126" s="356">
        <v>0</v>
      </c>
      <c r="W1126" s="356">
        <v>0</v>
      </c>
      <c r="X1126" s="356">
        <v>0</v>
      </c>
      <c r="Y1126" s="356">
        <v>0</v>
      </c>
      <c r="Z1126" s="356">
        <v>0</v>
      </c>
      <c r="AA1126" s="356">
        <v>0</v>
      </c>
      <c r="AB1126" s="356">
        <v>0</v>
      </c>
      <c r="AC1126" s="356">
        <v>0</v>
      </c>
      <c r="AD1126" s="363">
        <f t="shared" si="33"/>
        <v>1</v>
      </c>
      <c r="AH1126" s="190"/>
      <c r="AX1126" s="353"/>
    </row>
    <row r="1127" spans="1:50" ht="14.1" customHeight="1">
      <c r="A1127" s="369" t="s">
        <v>278</v>
      </c>
      <c r="B1127" s="356">
        <v>1</v>
      </c>
      <c r="C1127" s="356">
        <v>0</v>
      </c>
      <c r="D1127" s="356">
        <v>0</v>
      </c>
      <c r="E1127" s="356">
        <v>0</v>
      </c>
      <c r="F1127" s="356">
        <v>0</v>
      </c>
      <c r="G1127" s="356">
        <v>0</v>
      </c>
      <c r="H1127" s="356">
        <v>0</v>
      </c>
      <c r="I1127" s="356">
        <v>0</v>
      </c>
      <c r="J1127" s="356">
        <v>0</v>
      </c>
      <c r="K1127" s="356">
        <v>0</v>
      </c>
      <c r="L1127" s="356">
        <v>0</v>
      </c>
      <c r="M1127" s="356">
        <v>0</v>
      </c>
      <c r="N1127" s="356">
        <v>0</v>
      </c>
      <c r="O1127" s="356">
        <v>0</v>
      </c>
      <c r="P1127" s="356">
        <v>0</v>
      </c>
      <c r="Q1127" s="356">
        <v>0</v>
      </c>
      <c r="R1127" s="356">
        <v>0</v>
      </c>
      <c r="S1127" s="356">
        <v>0</v>
      </c>
      <c r="T1127" s="356">
        <v>0</v>
      </c>
      <c r="U1127" s="356">
        <v>0</v>
      </c>
      <c r="V1127" s="356">
        <v>0</v>
      </c>
      <c r="W1127" s="356">
        <v>0</v>
      </c>
      <c r="X1127" s="356">
        <v>0</v>
      </c>
      <c r="Y1127" s="356">
        <v>0</v>
      </c>
      <c r="Z1127" s="356">
        <v>0</v>
      </c>
      <c r="AA1127" s="356">
        <v>0</v>
      </c>
      <c r="AB1127" s="356">
        <v>0</v>
      </c>
      <c r="AC1127" s="356">
        <v>0</v>
      </c>
      <c r="AD1127" s="363">
        <f t="shared" si="33"/>
        <v>1</v>
      </c>
      <c r="AH1127" s="190"/>
      <c r="AX1127" s="353"/>
    </row>
    <row r="1128" spans="1:50" ht="14.1" customHeight="1">
      <c r="A1128" s="369" t="s">
        <v>279</v>
      </c>
      <c r="B1128" s="356">
        <v>1</v>
      </c>
      <c r="C1128" s="356">
        <v>0</v>
      </c>
      <c r="D1128" s="356">
        <v>0</v>
      </c>
      <c r="E1128" s="356">
        <v>0</v>
      </c>
      <c r="F1128" s="356">
        <v>0</v>
      </c>
      <c r="G1128" s="356">
        <v>0</v>
      </c>
      <c r="H1128" s="356">
        <v>0</v>
      </c>
      <c r="I1128" s="356">
        <v>0</v>
      </c>
      <c r="J1128" s="356">
        <v>0</v>
      </c>
      <c r="K1128" s="356">
        <v>0</v>
      </c>
      <c r="L1128" s="356">
        <v>0</v>
      </c>
      <c r="M1128" s="356">
        <v>0</v>
      </c>
      <c r="N1128" s="356">
        <v>0</v>
      </c>
      <c r="O1128" s="356">
        <v>0</v>
      </c>
      <c r="P1128" s="356">
        <v>0</v>
      </c>
      <c r="Q1128" s="356">
        <v>0</v>
      </c>
      <c r="R1128" s="356">
        <v>0</v>
      </c>
      <c r="S1128" s="356">
        <v>0</v>
      </c>
      <c r="T1128" s="356">
        <v>0</v>
      </c>
      <c r="U1128" s="356">
        <v>0</v>
      </c>
      <c r="V1128" s="356">
        <v>0</v>
      </c>
      <c r="W1128" s="356">
        <v>0</v>
      </c>
      <c r="X1128" s="356">
        <v>0</v>
      </c>
      <c r="Y1128" s="356">
        <v>0</v>
      </c>
      <c r="Z1128" s="356">
        <v>0</v>
      </c>
      <c r="AA1128" s="356">
        <v>0</v>
      </c>
      <c r="AB1128" s="356">
        <v>0</v>
      </c>
      <c r="AC1128" s="356">
        <v>0</v>
      </c>
      <c r="AD1128" s="363">
        <f t="shared" si="33"/>
        <v>1</v>
      </c>
      <c r="AH1128" s="190"/>
      <c r="AX1128" s="353"/>
    </row>
    <row r="1129" spans="1:50" ht="14.1" customHeight="1">
      <c r="A1129" s="369" t="s">
        <v>280</v>
      </c>
      <c r="B1129" s="356">
        <v>1</v>
      </c>
      <c r="C1129" s="356">
        <v>0</v>
      </c>
      <c r="D1129" s="356">
        <v>0</v>
      </c>
      <c r="E1129" s="356">
        <v>0</v>
      </c>
      <c r="F1129" s="356">
        <v>0</v>
      </c>
      <c r="G1129" s="356">
        <v>0</v>
      </c>
      <c r="H1129" s="356">
        <v>0</v>
      </c>
      <c r="I1129" s="356">
        <v>0</v>
      </c>
      <c r="J1129" s="356">
        <v>0</v>
      </c>
      <c r="K1129" s="356">
        <v>0</v>
      </c>
      <c r="L1129" s="356">
        <v>0</v>
      </c>
      <c r="M1129" s="356">
        <v>0</v>
      </c>
      <c r="N1129" s="356">
        <v>0</v>
      </c>
      <c r="O1129" s="356">
        <v>0</v>
      </c>
      <c r="P1129" s="356">
        <v>0</v>
      </c>
      <c r="Q1129" s="356">
        <v>0</v>
      </c>
      <c r="R1129" s="356">
        <v>0</v>
      </c>
      <c r="S1129" s="356">
        <v>0</v>
      </c>
      <c r="T1129" s="356">
        <v>0</v>
      </c>
      <c r="U1129" s="356">
        <v>0</v>
      </c>
      <c r="V1129" s="356">
        <v>0</v>
      </c>
      <c r="W1129" s="356">
        <v>0</v>
      </c>
      <c r="X1129" s="356">
        <v>0</v>
      </c>
      <c r="Y1129" s="356">
        <v>0</v>
      </c>
      <c r="Z1129" s="356">
        <v>0</v>
      </c>
      <c r="AA1129" s="356">
        <v>0</v>
      </c>
      <c r="AB1129" s="356">
        <v>0</v>
      </c>
      <c r="AC1129" s="356">
        <v>0</v>
      </c>
      <c r="AD1129" s="363">
        <f t="shared" si="33"/>
        <v>1</v>
      </c>
      <c r="AH1129" s="190"/>
      <c r="AX1129" s="353"/>
    </row>
    <row r="1130" spans="1:50" ht="14.1" customHeight="1">
      <c r="A1130" s="369" t="s">
        <v>281</v>
      </c>
      <c r="B1130" s="356">
        <v>1</v>
      </c>
      <c r="C1130" s="356">
        <v>0</v>
      </c>
      <c r="D1130" s="356">
        <v>0</v>
      </c>
      <c r="E1130" s="356">
        <v>0</v>
      </c>
      <c r="F1130" s="356">
        <v>0</v>
      </c>
      <c r="G1130" s="356">
        <v>0</v>
      </c>
      <c r="H1130" s="356">
        <v>0</v>
      </c>
      <c r="I1130" s="356">
        <v>0</v>
      </c>
      <c r="J1130" s="356">
        <v>0</v>
      </c>
      <c r="K1130" s="356">
        <v>0</v>
      </c>
      <c r="L1130" s="356">
        <v>0</v>
      </c>
      <c r="M1130" s="356">
        <v>0</v>
      </c>
      <c r="N1130" s="356">
        <v>0</v>
      </c>
      <c r="O1130" s="356">
        <v>0</v>
      </c>
      <c r="P1130" s="356">
        <v>0</v>
      </c>
      <c r="Q1130" s="356">
        <v>0</v>
      </c>
      <c r="R1130" s="356">
        <v>0</v>
      </c>
      <c r="S1130" s="356">
        <v>0</v>
      </c>
      <c r="T1130" s="356">
        <v>0</v>
      </c>
      <c r="U1130" s="356">
        <v>0</v>
      </c>
      <c r="V1130" s="356">
        <v>0</v>
      </c>
      <c r="W1130" s="356">
        <v>0</v>
      </c>
      <c r="X1130" s="356">
        <v>0</v>
      </c>
      <c r="Y1130" s="356">
        <v>0</v>
      </c>
      <c r="Z1130" s="356">
        <v>0</v>
      </c>
      <c r="AA1130" s="356">
        <v>0</v>
      </c>
      <c r="AB1130" s="356">
        <v>0</v>
      </c>
      <c r="AC1130" s="356">
        <v>0</v>
      </c>
      <c r="AD1130" s="363">
        <f t="shared" si="33"/>
        <v>1</v>
      </c>
      <c r="AH1130" s="190"/>
      <c r="AX1130" s="353"/>
    </row>
    <row r="1131" spans="1:50" ht="14.1" customHeight="1">
      <c r="A1131" s="369" t="s">
        <v>282</v>
      </c>
      <c r="B1131" s="356">
        <v>1</v>
      </c>
      <c r="C1131" s="356">
        <v>0</v>
      </c>
      <c r="D1131" s="356">
        <v>0</v>
      </c>
      <c r="E1131" s="356">
        <v>0</v>
      </c>
      <c r="F1131" s="356">
        <v>0</v>
      </c>
      <c r="G1131" s="356">
        <v>0</v>
      </c>
      <c r="H1131" s="356">
        <v>0</v>
      </c>
      <c r="I1131" s="356">
        <v>0</v>
      </c>
      <c r="J1131" s="356">
        <v>0</v>
      </c>
      <c r="K1131" s="356">
        <v>0</v>
      </c>
      <c r="L1131" s="356">
        <v>0</v>
      </c>
      <c r="M1131" s="356">
        <v>0</v>
      </c>
      <c r="N1131" s="356">
        <v>0</v>
      </c>
      <c r="O1131" s="356">
        <v>0</v>
      </c>
      <c r="P1131" s="356">
        <v>0</v>
      </c>
      <c r="Q1131" s="356">
        <v>0</v>
      </c>
      <c r="R1131" s="356">
        <v>0</v>
      </c>
      <c r="S1131" s="356">
        <v>0</v>
      </c>
      <c r="T1131" s="356">
        <v>0</v>
      </c>
      <c r="U1131" s="356">
        <v>0</v>
      </c>
      <c r="V1131" s="356">
        <v>0</v>
      </c>
      <c r="W1131" s="356">
        <v>0</v>
      </c>
      <c r="X1131" s="356">
        <v>0</v>
      </c>
      <c r="Y1131" s="356">
        <v>0</v>
      </c>
      <c r="Z1131" s="356">
        <v>0</v>
      </c>
      <c r="AA1131" s="356">
        <v>0</v>
      </c>
      <c r="AB1131" s="356">
        <v>0</v>
      </c>
      <c r="AC1131" s="356">
        <v>0</v>
      </c>
      <c r="AD1131" s="363">
        <f t="shared" si="33"/>
        <v>1</v>
      </c>
      <c r="AH1131" s="190"/>
      <c r="AX1131" s="353"/>
    </row>
    <row r="1132" spans="1:50" ht="14.1" customHeight="1">
      <c r="A1132" s="369" t="s">
        <v>283</v>
      </c>
      <c r="B1132" s="356">
        <v>1</v>
      </c>
      <c r="C1132" s="356">
        <v>0</v>
      </c>
      <c r="D1132" s="356">
        <v>0</v>
      </c>
      <c r="E1132" s="356">
        <v>0</v>
      </c>
      <c r="F1132" s="356">
        <v>0</v>
      </c>
      <c r="G1132" s="356">
        <v>0</v>
      </c>
      <c r="H1132" s="356">
        <v>0</v>
      </c>
      <c r="I1132" s="356">
        <v>0</v>
      </c>
      <c r="J1132" s="356">
        <v>0</v>
      </c>
      <c r="K1132" s="356">
        <v>0</v>
      </c>
      <c r="L1132" s="356">
        <v>0</v>
      </c>
      <c r="M1132" s="356">
        <v>0</v>
      </c>
      <c r="N1132" s="356">
        <v>0</v>
      </c>
      <c r="O1132" s="356">
        <v>0</v>
      </c>
      <c r="P1132" s="356">
        <v>0</v>
      </c>
      <c r="Q1132" s="356">
        <v>0</v>
      </c>
      <c r="R1132" s="356">
        <v>0</v>
      </c>
      <c r="S1132" s="356">
        <v>0</v>
      </c>
      <c r="T1132" s="356">
        <v>0</v>
      </c>
      <c r="U1132" s="356">
        <v>0</v>
      </c>
      <c r="V1132" s="356">
        <v>0</v>
      </c>
      <c r="W1132" s="356">
        <v>0</v>
      </c>
      <c r="X1132" s="356">
        <v>0</v>
      </c>
      <c r="Y1132" s="356">
        <v>0</v>
      </c>
      <c r="Z1132" s="356">
        <v>0</v>
      </c>
      <c r="AA1132" s="356">
        <v>0</v>
      </c>
      <c r="AB1132" s="356">
        <v>0</v>
      </c>
      <c r="AC1132" s="356">
        <v>0</v>
      </c>
      <c r="AD1132" s="363">
        <f t="shared" si="33"/>
        <v>1</v>
      </c>
      <c r="AH1132" s="190"/>
      <c r="AX1132" s="353"/>
    </row>
    <row r="1133" spans="1:50" ht="14.1" customHeight="1">
      <c r="A1133" s="369" t="s">
        <v>284</v>
      </c>
      <c r="B1133" s="356">
        <v>1</v>
      </c>
      <c r="C1133" s="356">
        <v>0</v>
      </c>
      <c r="D1133" s="356">
        <v>0</v>
      </c>
      <c r="E1133" s="356">
        <v>0</v>
      </c>
      <c r="F1133" s="356">
        <v>0</v>
      </c>
      <c r="G1133" s="356">
        <v>0</v>
      </c>
      <c r="H1133" s="356">
        <v>0</v>
      </c>
      <c r="I1133" s="356">
        <v>0</v>
      </c>
      <c r="J1133" s="356">
        <v>0</v>
      </c>
      <c r="K1133" s="356">
        <v>0</v>
      </c>
      <c r="L1133" s="356">
        <v>0</v>
      </c>
      <c r="M1133" s="356">
        <v>0</v>
      </c>
      <c r="N1133" s="356">
        <v>0</v>
      </c>
      <c r="O1133" s="356">
        <v>0</v>
      </c>
      <c r="P1133" s="356">
        <v>0</v>
      </c>
      <c r="Q1133" s="356">
        <v>0</v>
      </c>
      <c r="R1133" s="356">
        <v>0</v>
      </c>
      <c r="S1133" s="356">
        <v>0</v>
      </c>
      <c r="T1133" s="356">
        <v>0</v>
      </c>
      <c r="U1133" s="356">
        <v>0</v>
      </c>
      <c r="V1133" s="356">
        <v>0</v>
      </c>
      <c r="W1133" s="356">
        <v>0</v>
      </c>
      <c r="X1133" s="356">
        <v>0</v>
      </c>
      <c r="Y1133" s="356">
        <v>0</v>
      </c>
      <c r="Z1133" s="356">
        <v>0</v>
      </c>
      <c r="AA1133" s="356">
        <v>0</v>
      </c>
      <c r="AB1133" s="356">
        <v>0</v>
      </c>
      <c r="AC1133" s="356">
        <v>0</v>
      </c>
      <c r="AD1133" s="363">
        <f t="shared" si="33"/>
        <v>1</v>
      </c>
      <c r="AH1133" s="190"/>
      <c r="AX1133" s="353"/>
    </row>
    <row r="1134" spans="1:50" ht="14.1" customHeight="1">
      <c r="A1134" s="369" t="s">
        <v>285</v>
      </c>
      <c r="B1134" s="356">
        <v>0</v>
      </c>
      <c r="C1134" s="356">
        <v>1</v>
      </c>
      <c r="D1134" s="356">
        <v>0</v>
      </c>
      <c r="E1134" s="356">
        <v>0</v>
      </c>
      <c r="F1134" s="356">
        <v>0</v>
      </c>
      <c r="G1134" s="356">
        <v>0</v>
      </c>
      <c r="H1134" s="356">
        <v>0</v>
      </c>
      <c r="I1134" s="356">
        <v>0</v>
      </c>
      <c r="J1134" s="356">
        <v>0</v>
      </c>
      <c r="K1134" s="356">
        <v>0</v>
      </c>
      <c r="L1134" s="356">
        <v>0</v>
      </c>
      <c r="M1134" s="356">
        <v>0</v>
      </c>
      <c r="N1134" s="356">
        <v>0</v>
      </c>
      <c r="O1134" s="356">
        <v>0</v>
      </c>
      <c r="P1134" s="356">
        <v>0</v>
      </c>
      <c r="Q1134" s="356">
        <v>0</v>
      </c>
      <c r="R1134" s="356">
        <v>0</v>
      </c>
      <c r="S1134" s="356">
        <v>0</v>
      </c>
      <c r="T1134" s="356">
        <v>0</v>
      </c>
      <c r="U1134" s="356">
        <v>0</v>
      </c>
      <c r="V1134" s="356">
        <v>0</v>
      </c>
      <c r="W1134" s="356">
        <v>0</v>
      </c>
      <c r="X1134" s="356">
        <v>0</v>
      </c>
      <c r="Y1134" s="356">
        <v>0</v>
      </c>
      <c r="Z1134" s="356">
        <v>0</v>
      </c>
      <c r="AA1134" s="356">
        <v>0</v>
      </c>
      <c r="AB1134" s="356">
        <v>0</v>
      </c>
      <c r="AC1134" s="356">
        <v>0</v>
      </c>
      <c r="AD1134" s="363">
        <f t="shared" si="33"/>
        <v>1</v>
      </c>
      <c r="AH1134" s="190"/>
      <c r="AX1134" s="353"/>
    </row>
    <row r="1135" spans="1:50" ht="14.1" customHeight="1">
      <c r="A1135" s="369" t="s">
        <v>286</v>
      </c>
      <c r="B1135" s="356">
        <v>0</v>
      </c>
      <c r="C1135" s="356">
        <v>1</v>
      </c>
      <c r="D1135" s="356">
        <v>0</v>
      </c>
      <c r="E1135" s="356">
        <v>0</v>
      </c>
      <c r="F1135" s="356">
        <v>0</v>
      </c>
      <c r="G1135" s="356">
        <v>0</v>
      </c>
      <c r="H1135" s="356">
        <v>0</v>
      </c>
      <c r="I1135" s="356">
        <v>0</v>
      </c>
      <c r="J1135" s="356">
        <v>0</v>
      </c>
      <c r="K1135" s="356">
        <v>0</v>
      </c>
      <c r="L1135" s="356">
        <v>0</v>
      </c>
      <c r="M1135" s="356">
        <v>0</v>
      </c>
      <c r="N1135" s="356">
        <v>0</v>
      </c>
      <c r="O1135" s="356">
        <v>0</v>
      </c>
      <c r="P1135" s="356">
        <v>0</v>
      </c>
      <c r="Q1135" s="356">
        <v>0</v>
      </c>
      <c r="R1135" s="356">
        <v>0</v>
      </c>
      <c r="S1135" s="356">
        <v>0</v>
      </c>
      <c r="T1135" s="356">
        <v>0</v>
      </c>
      <c r="U1135" s="356">
        <v>0</v>
      </c>
      <c r="V1135" s="356">
        <v>0</v>
      </c>
      <c r="W1135" s="356">
        <v>0</v>
      </c>
      <c r="X1135" s="356">
        <v>0</v>
      </c>
      <c r="Y1135" s="356">
        <v>0</v>
      </c>
      <c r="Z1135" s="356">
        <v>0</v>
      </c>
      <c r="AA1135" s="356">
        <v>0</v>
      </c>
      <c r="AB1135" s="356">
        <v>0</v>
      </c>
      <c r="AC1135" s="356">
        <v>0</v>
      </c>
      <c r="AD1135" s="363">
        <f t="shared" si="33"/>
        <v>1</v>
      </c>
      <c r="AH1135" s="190"/>
      <c r="AX1135" s="353"/>
    </row>
    <row r="1136" spans="1:50" ht="14.1" customHeight="1">
      <c r="A1136" s="369" t="s">
        <v>287</v>
      </c>
      <c r="B1136" s="356">
        <v>0</v>
      </c>
      <c r="C1136" s="356">
        <v>1</v>
      </c>
      <c r="D1136" s="356">
        <v>0</v>
      </c>
      <c r="E1136" s="356">
        <v>0</v>
      </c>
      <c r="F1136" s="356">
        <v>0</v>
      </c>
      <c r="G1136" s="356">
        <v>0</v>
      </c>
      <c r="H1136" s="356">
        <v>0</v>
      </c>
      <c r="I1136" s="356">
        <v>0</v>
      </c>
      <c r="J1136" s="356">
        <v>0</v>
      </c>
      <c r="K1136" s="356">
        <v>0</v>
      </c>
      <c r="L1136" s="356">
        <v>0</v>
      </c>
      <c r="M1136" s="356">
        <v>0</v>
      </c>
      <c r="N1136" s="356">
        <v>0</v>
      </c>
      <c r="O1136" s="356">
        <v>0</v>
      </c>
      <c r="P1136" s="356">
        <v>0</v>
      </c>
      <c r="Q1136" s="356">
        <v>0</v>
      </c>
      <c r="R1136" s="356">
        <v>0</v>
      </c>
      <c r="S1136" s="356">
        <v>0</v>
      </c>
      <c r="T1136" s="356">
        <v>0</v>
      </c>
      <c r="U1136" s="356">
        <v>0</v>
      </c>
      <c r="V1136" s="356">
        <v>0</v>
      </c>
      <c r="W1136" s="356">
        <v>0</v>
      </c>
      <c r="X1136" s="356">
        <v>0</v>
      </c>
      <c r="Y1136" s="356">
        <v>0</v>
      </c>
      <c r="Z1136" s="356">
        <v>0</v>
      </c>
      <c r="AA1136" s="356">
        <v>0</v>
      </c>
      <c r="AB1136" s="356">
        <v>0</v>
      </c>
      <c r="AC1136" s="356">
        <v>0</v>
      </c>
      <c r="AD1136" s="363">
        <f t="shared" si="33"/>
        <v>1</v>
      </c>
      <c r="AH1136" s="190"/>
      <c r="AX1136" s="353"/>
    </row>
    <row r="1137" spans="1:50" ht="14.1" customHeight="1">
      <c r="A1137" s="369" t="s">
        <v>288</v>
      </c>
      <c r="B1137" s="356">
        <v>1</v>
      </c>
      <c r="C1137" s="356">
        <v>0</v>
      </c>
      <c r="D1137" s="356">
        <v>0</v>
      </c>
      <c r="E1137" s="356">
        <v>0</v>
      </c>
      <c r="F1137" s="356">
        <v>0</v>
      </c>
      <c r="G1137" s="356">
        <v>0</v>
      </c>
      <c r="H1137" s="356">
        <v>0</v>
      </c>
      <c r="I1137" s="356">
        <v>0</v>
      </c>
      <c r="J1137" s="356">
        <v>0</v>
      </c>
      <c r="K1137" s="356">
        <v>0</v>
      </c>
      <c r="L1137" s="356">
        <v>0</v>
      </c>
      <c r="M1137" s="356">
        <v>0</v>
      </c>
      <c r="N1137" s="356">
        <v>0</v>
      </c>
      <c r="O1137" s="356">
        <v>0</v>
      </c>
      <c r="P1137" s="356">
        <v>0</v>
      </c>
      <c r="Q1137" s="356">
        <v>0</v>
      </c>
      <c r="R1137" s="356">
        <v>0</v>
      </c>
      <c r="S1137" s="356">
        <v>0</v>
      </c>
      <c r="T1137" s="356">
        <v>0</v>
      </c>
      <c r="U1137" s="356">
        <v>0</v>
      </c>
      <c r="V1137" s="356">
        <v>0</v>
      </c>
      <c r="W1137" s="356">
        <v>0</v>
      </c>
      <c r="X1137" s="356">
        <v>0</v>
      </c>
      <c r="Y1137" s="356">
        <v>0</v>
      </c>
      <c r="Z1137" s="356">
        <v>0</v>
      </c>
      <c r="AA1137" s="356">
        <v>0</v>
      </c>
      <c r="AB1137" s="356">
        <v>0</v>
      </c>
      <c r="AC1137" s="356">
        <v>0</v>
      </c>
      <c r="AD1137" s="363">
        <f t="shared" si="33"/>
        <v>1</v>
      </c>
      <c r="AH1137" s="190"/>
      <c r="AX1137" s="353"/>
    </row>
    <row r="1138" spans="1:50" ht="14.1" customHeight="1">
      <c r="A1138" s="369" t="s">
        <v>289</v>
      </c>
      <c r="B1138" s="356">
        <v>1</v>
      </c>
      <c r="C1138" s="356">
        <v>0</v>
      </c>
      <c r="D1138" s="356">
        <v>0</v>
      </c>
      <c r="E1138" s="356">
        <v>0</v>
      </c>
      <c r="F1138" s="356">
        <v>0</v>
      </c>
      <c r="G1138" s="356">
        <v>0</v>
      </c>
      <c r="H1138" s="356">
        <v>0</v>
      </c>
      <c r="I1138" s="356">
        <v>0</v>
      </c>
      <c r="J1138" s="356">
        <v>0</v>
      </c>
      <c r="K1138" s="356">
        <v>0</v>
      </c>
      <c r="L1138" s="356">
        <v>0</v>
      </c>
      <c r="M1138" s="356">
        <v>0</v>
      </c>
      <c r="N1138" s="356">
        <v>0</v>
      </c>
      <c r="O1138" s="356">
        <v>0</v>
      </c>
      <c r="P1138" s="356">
        <v>0</v>
      </c>
      <c r="Q1138" s="356">
        <v>0</v>
      </c>
      <c r="R1138" s="356">
        <v>0</v>
      </c>
      <c r="S1138" s="356">
        <v>0</v>
      </c>
      <c r="T1138" s="356">
        <v>0</v>
      </c>
      <c r="U1138" s="356">
        <v>0</v>
      </c>
      <c r="V1138" s="356">
        <v>0</v>
      </c>
      <c r="W1138" s="356">
        <v>0</v>
      </c>
      <c r="X1138" s="356">
        <v>0</v>
      </c>
      <c r="Y1138" s="356">
        <v>0</v>
      </c>
      <c r="Z1138" s="356">
        <v>0</v>
      </c>
      <c r="AA1138" s="356">
        <v>0</v>
      </c>
      <c r="AB1138" s="356">
        <v>0</v>
      </c>
      <c r="AC1138" s="356">
        <v>0</v>
      </c>
      <c r="AD1138" s="363">
        <f t="shared" si="33"/>
        <v>1</v>
      </c>
      <c r="AH1138" s="190"/>
      <c r="AX1138" s="353"/>
    </row>
    <row r="1139" spans="1:50" ht="14.1" customHeight="1">
      <c r="A1139" s="369" t="s">
        <v>290</v>
      </c>
      <c r="B1139" s="356">
        <v>1</v>
      </c>
      <c r="C1139" s="356">
        <v>0</v>
      </c>
      <c r="D1139" s="356">
        <v>0</v>
      </c>
      <c r="E1139" s="356">
        <v>0</v>
      </c>
      <c r="F1139" s="356">
        <v>0</v>
      </c>
      <c r="G1139" s="356">
        <v>0</v>
      </c>
      <c r="H1139" s="356">
        <v>0</v>
      </c>
      <c r="I1139" s="356">
        <v>0</v>
      </c>
      <c r="J1139" s="356">
        <v>0</v>
      </c>
      <c r="K1139" s="356">
        <v>0</v>
      </c>
      <c r="L1139" s="356">
        <v>0</v>
      </c>
      <c r="M1139" s="356">
        <v>0</v>
      </c>
      <c r="N1139" s="356">
        <v>0</v>
      </c>
      <c r="O1139" s="356">
        <v>0</v>
      </c>
      <c r="P1139" s="356">
        <v>0</v>
      </c>
      <c r="Q1139" s="356">
        <v>0</v>
      </c>
      <c r="R1139" s="356">
        <v>0</v>
      </c>
      <c r="S1139" s="356">
        <v>0</v>
      </c>
      <c r="T1139" s="356">
        <v>0</v>
      </c>
      <c r="U1139" s="356">
        <v>0</v>
      </c>
      <c r="V1139" s="356">
        <v>0</v>
      </c>
      <c r="W1139" s="356">
        <v>0</v>
      </c>
      <c r="X1139" s="356">
        <v>0</v>
      </c>
      <c r="Y1139" s="356">
        <v>0</v>
      </c>
      <c r="Z1139" s="356">
        <v>0</v>
      </c>
      <c r="AA1139" s="356">
        <v>0</v>
      </c>
      <c r="AB1139" s="356">
        <v>0</v>
      </c>
      <c r="AC1139" s="356">
        <v>0</v>
      </c>
      <c r="AD1139" s="363">
        <f t="shared" si="33"/>
        <v>1</v>
      </c>
      <c r="AH1139" s="190"/>
      <c r="AX1139" s="353"/>
    </row>
    <row r="1140" spans="1:50" ht="14.1" customHeight="1">
      <c r="A1140" s="369" t="s">
        <v>291</v>
      </c>
      <c r="B1140" s="356">
        <v>1</v>
      </c>
      <c r="C1140" s="356">
        <v>0</v>
      </c>
      <c r="D1140" s="356">
        <v>0</v>
      </c>
      <c r="E1140" s="356">
        <v>0</v>
      </c>
      <c r="F1140" s="356">
        <v>0</v>
      </c>
      <c r="G1140" s="356">
        <v>0</v>
      </c>
      <c r="H1140" s="356">
        <v>0</v>
      </c>
      <c r="I1140" s="356">
        <v>0</v>
      </c>
      <c r="J1140" s="356">
        <v>0</v>
      </c>
      <c r="K1140" s="356">
        <v>0</v>
      </c>
      <c r="L1140" s="356">
        <v>0</v>
      </c>
      <c r="M1140" s="356">
        <v>0</v>
      </c>
      <c r="N1140" s="356">
        <v>0</v>
      </c>
      <c r="O1140" s="356">
        <v>0</v>
      </c>
      <c r="P1140" s="356">
        <v>0</v>
      </c>
      <c r="Q1140" s="356">
        <v>0</v>
      </c>
      <c r="R1140" s="356">
        <v>0</v>
      </c>
      <c r="S1140" s="356">
        <v>0</v>
      </c>
      <c r="T1140" s="356">
        <v>0</v>
      </c>
      <c r="U1140" s="356">
        <v>0</v>
      </c>
      <c r="V1140" s="356">
        <v>0</v>
      </c>
      <c r="W1140" s="356">
        <v>0</v>
      </c>
      <c r="X1140" s="356">
        <v>0</v>
      </c>
      <c r="Y1140" s="356">
        <v>0</v>
      </c>
      <c r="Z1140" s="356">
        <v>0</v>
      </c>
      <c r="AA1140" s="356">
        <v>0</v>
      </c>
      <c r="AB1140" s="356">
        <v>0</v>
      </c>
      <c r="AC1140" s="356">
        <v>0</v>
      </c>
      <c r="AD1140" s="363">
        <f t="shared" si="33"/>
        <v>1</v>
      </c>
      <c r="AH1140" s="190"/>
      <c r="AX1140" s="353"/>
    </row>
    <row r="1141" spans="1:50" ht="14.1" customHeight="1">
      <c r="A1141" s="369" t="s">
        <v>292</v>
      </c>
      <c r="B1141" s="356">
        <v>0</v>
      </c>
      <c r="C1141" s="356">
        <v>1</v>
      </c>
      <c r="D1141" s="356">
        <v>0</v>
      </c>
      <c r="E1141" s="356">
        <v>0</v>
      </c>
      <c r="F1141" s="356">
        <v>0</v>
      </c>
      <c r="G1141" s="356">
        <v>0</v>
      </c>
      <c r="H1141" s="356">
        <v>0</v>
      </c>
      <c r="I1141" s="356">
        <v>0</v>
      </c>
      <c r="J1141" s="356">
        <v>0</v>
      </c>
      <c r="K1141" s="356">
        <v>0</v>
      </c>
      <c r="L1141" s="356">
        <v>0</v>
      </c>
      <c r="M1141" s="356">
        <v>0</v>
      </c>
      <c r="N1141" s="356">
        <v>0</v>
      </c>
      <c r="O1141" s="356">
        <v>0</v>
      </c>
      <c r="P1141" s="356">
        <v>0</v>
      </c>
      <c r="Q1141" s="356">
        <v>0</v>
      </c>
      <c r="R1141" s="356">
        <v>0</v>
      </c>
      <c r="S1141" s="356">
        <v>0</v>
      </c>
      <c r="T1141" s="356">
        <v>0</v>
      </c>
      <c r="U1141" s="356">
        <v>0</v>
      </c>
      <c r="V1141" s="356">
        <v>0</v>
      </c>
      <c r="W1141" s="356">
        <v>0</v>
      </c>
      <c r="X1141" s="356">
        <v>0</v>
      </c>
      <c r="Y1141" s="356">
        <v>0</v>
      </c>
      <c r="Z1141" s="356">
        <v>0</v>
      </c>
      <c r="AA1141" s="356">
        <v>0</v>
      </c>
      <c r="AB1141" s="356">
        <v>0</v>
      </c>
      <c r="AC1141" s="356">
        <v>0</v>
      </c>
      <c r="AD1141" s="363">
        <f t="shared" si="33"/>
        <v>1</v>
      </c>
      <c r="AH1141" s="190"/>
      <c r="AX1141" s="353"/>
    </row>
    <row r="1142" spans="1:50" ht="14.1" customHeight="1">
      <c r="A1142" s="369" t="s">
        <v>293</v>
      </c>
      <c r="B1142" s="356">
        <v>0</v>
      </c>
      <c r="C1142" s="356">
        <v>0</v>
      </c>
      <c r="D1142" s="356">
        <v>0</v>
      </c>
      <c r="E1142" s="356">
        <v>0</v>
      </c>
      <c r="F1142" s="356">
        <v>0</v>
      </c>
      <c r="G1142" s="356">
        <v>0</v>
      </c>
      <c r="H1142" s="356">
        <v>0</v>
      </c>
      <c r="I1142" s="356">
        <v>0</v>
      </c>
      <c r="J1142" s="356">
        <v>1</v>
      </c>
      <c r="K1142" s="356">
        <v>0</v>
      </c>
      <c r="L1142" s="356">
        <v>0</v>
      </c>
      <c r="M1142" s="356">
        <v>0</v>
      </c>
      <c r="N1142" s="356">
        <v>0</v>
      </c>
      <c r="O1142" s="356">
        <v>0</v>
      </c>
      <c r="P1142" s="356">
        <v>0</v>
      </c>
      <c r="Q1142" s="356">
        <v>0</v>
      </c>
      <c r="R1142" s="356">
        <v>0</v>
      </c>
      <c r="S1142" s="356">
        <v>0</v>
      </c>
      <c r="T1142" s="356">
        <v>0</v>
      </c>
      <c r="U1142" s="356">
        <v>0</v>
      </c>
      <c r="V1142" s="356">
        <v>0</v>
      </c>
      <c r="W1142" s="356">
        <v>0</v>
      </c>
      <c r="X1142" s="356">
        <v>0</v>
      </c>
      <c r="Y1142" s="356">
        <v>0</v>
      </c>
      <c r="Z1142" s="356">
        <v>0</v>
      </c>
      <c r="AA1142" s="356">
        <v>0</v>
      </c>
      <c r="AB1142" s="356">
        <v>0</v>
      </c>
      <c r="AC1142" s="356">
        <v>0</v>
      </c>
      <c r="AD1142" s="363">
        <f t="shared" si="33"/>
        <v>1</v>
      </c>
      <c r="AH1142" s="190"/>
    </row>
    <row r="1143" spans="1:50" ht="14.1" customHeight="1">
      <c r="A1143" s="369" t="s">
        <v>294</v>
      </c>
      <c r="B1143" s="356">
        <v>0</v>
      </c>
      <c r="C1143" s="356">
        <v>0</v>
      </c>
      <c r="D1143" s="356">
        <v>0</v>
      </c>
      <c r="E1143" s="356">
        <v>0</v>
      </c>
      <c r="F1143" s="356">
        <v>0</v>
      </c>
      <c r="G1143" s="356">
        <v>0</v>
      </c>
      <c r="H1143" s="356">
        <v>0</v>
      </c>
      <c r="I1143" s="356">
        <v>0</v>
      </c>
      <c r="J1143" s="356">
        <v>0</v>
      </c>
      <c r="K1143" s="356">
        <v>0</v>
      </c>
      <c r="L1143" s="356">
        <v>0</v>
      </c>
      <c r="M1143" s="356">
        <v>1</v>
      </c>
      <c r="N1143" s="356">
        <v>0</v>
      </c>
      <c r="O1143" s="356">
        <v>0</v>
      </c>
      <c r="P1143" s="356">
        <v>0</v>
      </c>
      <c r="Q1143" s="356">
        <v>0</v>
      </c>
      <c r="R1143" s="356">
        <v>0</v>
      </c>
      <c r="S1143" s="356">
        <v>0</v>
      </c>
      <c r="T1143" s="356">
        <v>0</v>
      </c>
      <c r="U1143" s="356">
        <v>0</v>
      </c>
      <c r="V1143" s="356">
        <v>0</v>
      </c>
      <c r="W1143" s="356">
        <v>0</v>
      </c>
      <c r="X1143" s="356">
        <v>0</v>
      </c>
      <c r="Y1143" s="356">
        <v>0</v>
      </c>
      <c r="Z1143" s="356">
        <v>0</v>
      </c>
      <c r="AA1143" s="356">
        <v>0</v>
      </c>
      <c r="AB1143" s="356">
        <v>0</v>
      </c>
      <c r="AC1143" s="356">
        <v>0</v>
      </c>
      <c r="AD1143" s="363">
        <f t="shared" si="33"/>
        <v>1</v>
      </c>
      <c r="AH1143" s="190"/>
    </row>
    <row r="1144" spans="1:50" ht="14.1" customHeight="1">
      <c r="A1144" s="369" t="s">
        <v>295</v>
      </c>
      <c r="B1144" s="356">
        <v>0</v>
      </c>
      <c r="C1144" s="356">
        <v>0</v>
      </c>
      <c r="D1144" s="356">
        <v>0</v>
      </c>
      <c r="E1144" s="356">
        <v>0</v>
      </c>
      <c r="F1144" s="356">
        <v>0</v>
      </c>
      <c r="G1144" s="356">
        <v>0</v>
      </c>
      <c r="H1144" s="356">
        <v>0</v>
      </c>
      <c r="I1144" s="356">
        <v>0</v>
      </c>
      <c r="J1144" s="356">
        <v>0</v>
      </c>
      <c r="K1144" s="356">
        <v>0</v>
      </c>
      <c r="L1144" s="356">
        <v>0</v>
      </c>
      <c r="M1144" s="356">
        <v>1</v>
      </c>
      <c r="N1144" s="356">
        <v>0</v>
      </c>
      <c r="O1144" s="356">
        <v>0</v>
      </c>
      <c r="P1144" s="356">
        <v>0</v>
      </c>
      <c r="Q1144" s="356">
        <v>0</v>
      </c>
      <c r="R1144" s="356">
        <v>0</v>
      </c>
      <c r="S1144" s="356">
        <v>0</v>
      </c>
      <c r="T1144" s="356">
        <v>0</v>
      </c>
      <c r="U1144" s="356">
        <v>0</v>
      </c>
      <c r="V1144" s="356">
        <v>0</v>
      </c>
      <c r="W1144" s="356">
        <v>0</v>
      </c>
      <c r="X1144" s="356">
        <v>0</v>
      </c>
      <c r="Y1144" s="356">
        <v>0</v>
      </c>
      <c r="Z1144" s="356">
        <v>0</v>
      </c>
      <c r="AA1144" s="356">
        <v>0</v>
      </c>
      <c r="AB1144" s="356">
        <v>0</v>
      </c>
      <c r="AC1144" s="356">
        <v>0</v>
      </c>
      <c r="AD1144" s="363">
        <f t="shared" si="33"/>
        <v>1</v>
      </c>
      <c r="AH1144" s="190"/>
    </row>
    <row r="1145" spans="1:50" ht="14.1" customHeight="1">
      <c r="A1145" s="369" t="s">
        <v>296</v>
      </c>
      <c r="B1145" s="356">
        <v>0</v>
      </c>
      <c r="C1145" s="356">
        <v>0</v>
      </c>
      <c r="D1145" s="356">
        <v>0</v>
      </c>
      <c r="E1145" s="356">
        <v>0</v>
      </c>
      <c r="F1145" s="356">
        <v>0</v>
      </c>
      <c r="G1145" s="356">
        <v>0</v>
      </c>
      <c r="H1145" s="356">
        <v>0</v>
      </c>
      <c r="I1145" s="356">
        <v>0</v>
      </c>
      <c r="J1145" s="356">
        <v>0</v>
      </c>
      <c r="K1145" s="356">
        <v>0</v>
      </c>
      <c r="L1145" s="356">
        <v>0</v>
      </c>
      <c r="M1145" s="356">
        <v>1</v>
      </c>
      <c r="N1145" s="356">
        <v>0</v>
      </c>
      <c r="O1145" s="356">
        <v>0</v>
      </c>
      <c r="P1145" s="356">
        <v>0</v>
      </c>
      <c r="Q1145" s="356">
        <v>0</v>
      </c>
      <c r="R1145" s="356">
        <v>0</v>
      </c>
      <c r="S1145" s="356">
        <v>0</v>
      </c>
      <c r="T1145" s="356">
        <v>0</v>
      </c>
      <c r="U1145" s="356">
        <v>0</v>
      </c>
      <c r="V1145" s="356">
        <v>0</v>
      </c>
      <c r="W1145" s="356">
        <v>0</v>
      </c>
      <c r="X1145" s="356">
        <v>0</v>
      </c>
      <c r="Y1145" s="356">
        <v>0</v>
      </c>
      <c r="Z1145" s="356">
        <v>0</v>
      </c>
      <c r="AA1145" s="356">
        <v>0</v>
      </c>
      <c r="AB1145" s="356">
        <v>0</v>
      </c>
      <c r="AC1145" s="356">
        <v>0</v>
      </c>
      <c r="AD1145" s="363">
        <f t="shared" si="33"/>
        <v>1</v>
      </c>
      <c r="AH1145" s="190"/>
    </row>
    <row r="1146" spans="1:50" ht="14.1" customHeight="1">
      <c r="A1146" s="369" t="s">
        <v>297</v>
      </c>
      <c r="B1146" s="356">
        <v>0</v>
      </c>
      <c r="C1146" s="356">
        <v>0</v>
      </c>
      <c r="D1146" s="356">
        <v>0</v>
      </c>
      <c r="E1146" s="356">
        <v>0</v>
      </c>
      <c r="F1146" s="356">
        <v>0</v>
      </c>
      <c r="G1146" s="356">
        <v>0</v>
      </c>
      <c r="H1146" s="356">
        <v>0</v>
      </c>
      <c r="I1146" s="356">
        <v>0</v>
      </c>
      <c r="J1146" s="356">
        <v>0</v>
      </c>
      <c r="K1146" s="356">
        <v>0</v>
      </c>
      <c r="L1146" s="356">
        <v>0</v>
      </c>
      <c r="M1146" s="356">
        <v>1</v>
      </c>
      <c r="N1146" s="356">
        <v>0</v>
      </c>
      <c r="O1146" s="356">
        <v>0</v>
      </c>
      <c r="P1146" s="356">
        <v>0</v>
      </c>
      <c r="Q1146" s="356">
        <v>0</v>
      </c>
      <c r="R1146" s="356">
        <v>0</v>
      </c>
      <c r="S1146" s="356">
        <v>0</v>
      </c>
      <c r="T1146" s="356">
        <v>0</v>
      </c>
      <c r="U1146" s="356">
        <v>0</v>
      </c>
      <c r="V1146" s="356">
        <v>0</v>
      </c>
      <c r="W1146" s="356">
        <v>0</v>
      </c>
      <c r="X1146" s="356">
        <v>0</v>
      </c>
      <c r="Y1146" s="356">
        <v>0</v>
      </c>
      <c r="Z1146" s="356">
        <v>0</v>
      </c>
      <c r="AA1146" s="356">
        <v>0</v>
      </c>
      <c r="AB1146" s="356">
        <v>0</v>
      </c>
      <c r="AC1146" s="356">
        <v>0</v>
      </c>
      <c r="AD1146" s="363">
        <f t="shared" si="33"/>
        <v>1</v>
      </c>
      <c r="AH1146" s="190"/>
    </row>
    <row r="1147" spans="1:50" ht="14.1" customHeight="1">
      <c r="A1147" s="369" t="s">
        <v>298</v>
      </c>
      <c r="B1147" s="356">
        <v>0</v>
      </c>
      <c r="C1147" s="356">
        <v>0</v>
      </c>
      <c r="D1147" s="356">
        <v>0</v>
      </c>
      <c r="E1147" s="356">
        <v>0</v>
      </c>
      <c r="F1147" s="356">
        <v>0</v>
      </c>
      <c r="G1147" s="356">
        <v>0</v>
      </c>
      <c r="H1147" s="356">
        <v>0</v>
      </c>
      <c r="I1147" s="356">
        <v>0</v>
      </c>
      <c r="J1147" s="356">
        <v>0</v>
      </c>
      <c r="K1147" s="356">
        <v>0</v>
      </c>
      <c r="L1147" s="356">
        <v>0</v>
      </c>
      <c r="M1147" s="356">
        <v>0</v>
      </c>
      <c r="N1147" s="356">
        <v>0</v>
      </c>
      <c r="O1147" s="356">
        <v>0</v>
      </c>
      <c r="P1147" s="356">
        <v>0</v>
      </c>
      <c r="Q1147" s="356">
        <v>0</v>
      </c>
      <c r="R1147" s="356">
        <v>0</v>
      </c>
      <c r="S1147" s="356">
        <v>0</v>
      </c>
      <c r="T1147" s="356">
        <v>0</v>
      </c>
      <c r="U1147" s="356">
        <v>0</v>
      </c>
      <c r="V1147" s="356">
        <v>0</v>
      </c>
      <c r="W1147" s="356">
        <v>0</v>
      </c>
      <c r="X1147" s="356">
        <v>1</v>
      </c>
      <c r="Y1147" s="356">
        <v>0</v>
      </c>
      <c r="Z1147" s="356">
        <v>0</v>
      </c>
      <c r="AA1147" s="356">
        <v>0</v>
      </c>
      <c r="AB1147" s="356">
        <v>0</v>
      </c>
      <c r="AC1147" s="356">
        <v>0</v>
      </c>
      <c r="AD1147" s="363">
        <f t="shared" si="33"/>
        <v>1</v>
      </c>
      <c r="AH1147" s="190"/>
    </row>
    <row r="1148" spans="1:50" ht="14.1" customHeight="1">
      <c r="A1148" s="369" t="s">
        <v>299</v>
      </c>
      <c r="B1148" s="356">
        <v>0</v>
      </c>
      <c r="C1148" s="356">
        <v>0</v>
      </c>
      <c r="D1148" s="356">
        <v>0</v>
      </c>
      <c r="E1148" s="356">
        <v>0</v>
      </c>
      <c r="F1148" s="356">
        <v>0</v>
      </c>
      <c r="G1148" s="356">
        <v>0</v>
      </c>
      <c r="H1148" s="356">
        <v>0</v>
      </c>
      <c r="I1148" s="356">
        <v>0</v>
      </c>
      <c r="J1148" s="356">
        <v>0</v>
      </c>
      <c r="K1148" s="356">
        <v>0</v>
      </c>
      <c r="L1148" s="356">
        <v>0</v>
      </c>
      <c r="M1148" s="356">
        <v>1</v>
      </c>
      <c r="N1148" s="356">
        <v>0</v>
      </c>
      <c r="O1148" s="356">
        <v>0</v>
      </c>
      <c r="P1148" s="356">
        <v>0</v>
      </c>
      <c r="Q1148" s="356">
        <v>0</v>
      </c>
      <c r="R1148" s="356">
        <v>0</v>
      </c>
      <c r="S1148" s="356">
        <v>0</v>
      </c>
      <c r="T1148" s="356">
        <v>0</v>
      </c>
      <c r="U1148" s="356">
        <v>0</v>
      </c>
      <c r="V1148" s="356">
        <v>0</v>
      </c>
      <c r="W1148" s="356">
        <v>0</v>
      </c>
      <c r="X1148" s="356">
        <v>0</v>
      </c>
      <c r="Y1148" s="356">
        <v>0</v>
      </c>
      <c r="Z1148" s="356">
        <v>0</v>
      </c>
      <c r="AA1148" s="356">
        <v>0</v>
      </c>
      <c r="AB1148" s="356">
        <v>0</v>
      </c>
      <c r="AC1148" s="356">
        <v>0</v>
      </c>
      <c r="AD1148" s="363">
        <f t="shared" si="33"/>
        <v>1</v>
      </c>
      <c r="AH1148" s="190"/>
    </row>
    <row r="1149" spans="1:50" ht="14.1" customHeight="1">
      <c r="A1149" s="369" t="s">
        <v>300</v>
      </c>
      <c r="B1149" s="356">
        <v>0</v>
      </c>
      <c r="C1149" s="356">
        <v>0</v>
      </c>
      <c r="D1149" s="356">
        <v>0</v>
      </c>
      <c r="E1149" s="356">
        <v>0</v>
      </c>
      <c r="F1149" s="356">
        <v>0</v>
      </c>
      <c r="G1149" s="356">
        <v>0</v>
      </c>
      <c r="H1149" s="356">
        <v>0</v>
      </c>
      <c r="I1149" s="356">
        <v>0</v>
      </c>
      <c r="J1149" s="356">
        <v>0</v>
      </c>
      <c r="K1149" s="356">
        <v>0</v>
      </c>
      <c r="L1149" s="356">
        <v>0</v>
      </c>
      <c r="M1149" s="356">
        <v>0</v>
      </c>
      <c r="N1149" s="356">
        <v>0</v>
      </c>
      <c r="O1149" s="356">
        <v>0</v>
      </c>
      <c r="P1149" s="356">
        <v>0</v>
      </c>
      <c r="Q1149" s="356">
        <v>0</v>
      </c>
      <c r="R1149" s="356">
        <v>0</v>
      </c>
      <c r="S1149" s="356">
        <v>0</v>
      </c>
      <c r="T1149" s="356">
        <v>0</v>
      </c>
      <c r="U1149" s="356">
        <v>0</v>
      </c>
      <c r="V1149" s="356">
        <v>0</v>
      </c>
      <c r="W1149" s="356">
        <v>1</v>
      </c>
      <c r="X1149" s="356">
        <v>0</v>
      </c>
      <c r="Y1149" s="356">
        <v>0</v>
      </c>
      <c r="Z1149" s="356">
        <v>0</v>
      </c>
      <c r="AA1149" s="356">
        <v>0</v>
      </c>
      <c r="AB1149" s="356">
        <v>0</v>
      </c>
      <c r="AC1149" s="356">
        <v>0</v>
      </c>
      <c r="AD1149" s="363">
        <f t="shared" si="33"/>
        <v>1</v>
      </c>
      <c r="AH1149" s="190"/>
    </row>
    <row r="1150" spans="1:50" ht="14.1" customHeight="1">
      <c r="A1150" s="369" t="s">
        <v>301</v>
      </c>
      <c r="B1150" s="356">
        <v>0</v>
      </c>
      <c r="C1150" s="356">
        <v>0</v>
      </c>
      <c r="D1150" s="356">
        <v>0</v>
      </c>
      <c r="E1150" s="356">
        <v>0</v>
      </c>
      <c r="F1150" s="356">
        <v>0</v>
      </c>
      <c r="G1150" s="356">
        <v>0</v>
      </c>
      <c r="H1150" s="356">
        <v>0</v>
      </c>
      <c r="I1150" s="356">
        <v>0</v>
      </c>
      <c r="J1150" s="356">
        <v>0</v>
      </c>
      <c r="K1150" s="356">
        <v>1</v>
      </c>
      <c r="L1150" s="356">
        <v>0</v>
      </c>
      <c r="M1150" s="356">
        <v>0</v>
      </c>
      <c r="N1150" s="356">
        <v>0</v>
      </c>
      <c r="O1150" s="356">
        <v>0</v>
      </c>
      <c r="P1150" s="356">
        <v>0</v>
      </c>
      <c r="Q1150" s="356">
        <v>0</v>
      </c>
      <c r="R1150" s="356">
        <v>0</v>
      </c>
      <c r="S1150" s="356">
        <v>0</v>
      </c>
      <c r="T1150" s="356">
        <v>0</v>
      </c>
      <c r="U1150" s="356">
        <v>0</v>
      </c>
      <c r="V1150" s="356">
        <v>0</v>
      </c>
      <c r="W1150" s="356">
        <v>0</v>
      </c>
      <c r="X1150" s="356">
        <v>0</v>
      </c>
      <c r="Y1150" s="356">
        <v>0</v>
      </c>
      <c r="Z1150" s="356">
        <v>0</v>
      </c>
      <c r="AA1150" s="356">
        <v>0</v>
      </c>
      <c r="AB1150" s="356">
        <v>0</v>
      </c>
      <c r="AC1150" s="356">
        <v>0</v>
      </c>
      <c r="AD1150" s="363">
        <f t="shared" si="33"/>
        <v>1</v>
      </c>
      <c r="AH1150" s="190"/>
    </row>
    <row r="1151" spans="1:50" ht="14.1" customHeight="1">
      <c r="A1151" s="369" t="s">
        <v>302</v>
      </c>
      <c r="B1151" s="356">
        <v>0</v>
      </c>
      <c r="C1151" s="356">
        <v>0</v>
      </c>
      <c r="D1151" s="356">
        <v>0</v>
      </c>
      <c r="E1151" s="356">
        <v>0</v>
      </c>
      <c r="F1151" s="356">
        <v>0</v>
      </c>
      <c r="G1151" s="356">
        <v>0</v>
      </c>
      <c r="H1151" s="356">
        <v>0</v>
      </c>
      <c r="I1151" s="356">
        <v>0</v>
      </c>
      <c r="J1151" s="356">
        <v>0</v>
      </c>
      <c r="K1151" s="356">
        <v>1</v>
      </c>
      <c r="L1151" s="356">
        <v>0</v>
      </c>
      <c r="M1151" s="356">
        <v>0</v>
      </c>
      <c r="N1151" s="356">
        <v>0</v>
      </c>
      <c r="O1151" s="356">
        <v>0</v>
      </c>
      <c r="P1151" s="356">
        <v>0</v>
      </c>
      <c r="Q1151" s="356">
        <v>0</v>
      </c>
      <c r="R1151" s="356">
        <v>0</v>
      </c>
      <c r="S1151" s="356">
        <v>0</v>
      </c>
      <c r="T1151" s="356">
        <v>0</v>
      </c>
      <c r="U1151" s="356">
        <v>0</v>
      </c>
      <c r="V1151" s="356">
        <v>0</v>
      </c>
      <c r="W1151" s="356">
        <v>0</v>
      </c>
      <c r="X1151" s="356">
        <v>0</v>
      </c>
      <c r="Y1151" s="356">
        <v>0</v>
      </c>
      <c r="Z1151" s="356">
        <v>0</v>
      </c>
      <c r="AA1151" s="356">
        <v>0</v>
      </c>
      <c r="AB1151" s="356">
        <v>0</v>
      </c>
      <c r="AC1151" s="356">
        <v>0</v>
      </c>
      <c r="AD1151" s="363">
        <f t="shared" si="33"/>
        <v>1</v>
      </c>
      <c r="AH1151" s="190"/>
    </row>
    <row r="1152" spans="1:50" ht="16.5">
      <c r="A1152" s="369" t="s">
        <v>303</v>
      </c>
      <c r="B1152" s="356">
        <v>0</v>
      </c>
      <c r="C1152" s="356">
        <v>0</v>
      </c>
      <c r="D1152" s="356">
        <v>0</v>
      </c>
      <c r="E1152" s="356">
        <v>0</v>
      </c>
      <c r="F1152" s="356">
        <v>0</v>
      </c>
      <c r="G1152" s="356">
        <v>0</v>
      </c>
      <c r="H1152" s="356">
        <v>0</v>
      </c>
      <c r="I1152" s="356">
        <v>0</v>
      </c>
      <c r="J1152" s="356">
        <v>0</v>
      </c>
      <c r="K1152" s="356">
        <v>1</v>
      </c>
      <c r="L1152" s="356">
        <v>0</v>
      </c>
      <c r="M1152" s="356">
        <v>0</v>
      </c>
      <c r="N1152" s="356">
        <v>0</v>
      </c>
      <c r="O1152" s="356">
        <v>0</v>
      </c>
      <c r="P1152" s="356">
        <v>0</v>
      </c>
      <c r="Q1152" s="356">
        <v>0</v>
      </c>
      <c r="R1152" s="356">
        <v>0</v>
      </c>
      <c r="S1152" s="356">
        <v>0</v>
      </c>
      <c r="T1152" s="356">
        <v>0</v>
      </c>
      <c r="U1152" s="356">
        <v>0</v>
      </c>
      <c r="V1152" s="356">
        <v>0</v>
      </c>
      <c r="W1152" s="356">
        <v>0</v>
      </c>
      <c r="X1152" s="356">
        <v>0</v>
      </c>
      <c r="Y1152" s="356">
        <v>0</v>
      </c>
      <c r="Z1152" s="356">
        <v>0</v>
      </c>
      <c r="AA1152" s="356">
        <v>0</v>
      </c>
      <c r="AB1152" s="356">
        <v>0</v>
      </c>
      <c r="AC1152" s="356">
        <v>0</v>
      </c>
      <c r="AD1152" s="363">
        <f t="shared" si="33"/>
        <v>1</v>
      </c>
      <c r="AH1152" s="190"/>
    </row>
    <row r="1153" spans="1:34" ht="16.5">
      <c r="A1153" s="369" t="s">
        <v>304</v>
      </c>
      <c r="B1153" s="356">
        <v>0</v>
      </c>
      <c r="C1153" s="356">
        <v>0</v>
      </c>
      <c r="D1153" s="356">
        <v>0</v>
      </c>
      <c r="E1153" s="356">
        <v>0</v>
      </c>
      <c r="F1153" s="356">
        <v>0</v>
      </c>
      <c r="G1153" s="356">
        <v>0</v>
      </c>
      <c r="H1153" s="356">
        <v>0</v>
      </c>
      <c r="I1153" s="356">
        <v>0</v>
      </c>
      <c r="J1153" s="356">
        <v>0</v>
      </c>
      <c r="K1153" s="356">
        <v>1</v>
      </c>
      <c r="L1153" s="356">
        <v>0</v>
      </c>
      <c r="M1153" s="356">
        <v>0</v>
      </c>
      <c r="N1153" s="356">
        <v>0</v>
      </c>
      <c r="O1153" s="356">
        <v>0</v>
      </c>
      <c r="P1153" s="356">
        <v>0</v>
      </c>
      <c r="Q1153" s="356">
        <v>0</v>
      </c>
      <c r="R1153" s="356">
        <v>0</v>
      </c>
      <c r="S1153" s="356">
        <v>0</v>
      </c>
      <c r="T1153" s="356">
        <v>0</v>
      </c>
      <c r="U1153" s="356">
        <v>0</v>
      </c>
      <c r="V1153" s="356">
        <v>0</v>
      </c>
      <c r="W1153" s="356">
        <v>0</v>
      </c>
      <c r="X1153" s="356">
        <v>0</v>
      </c>
      <c r="Y1153" s="356">
        <v>0</v>
      </c>
      <c r="Z1153" s="356">
        <v>0</v>
      </c>
      <c r="AA1153" s="356">
        <v>0</v>
      </c>
      <c r="AB1153" s="356">
        <v>0</v>
      </c>
      <c r="AC1153" s="356">
        <v>0</v>
      </c>
      <c r="AD1153" s="363">
        <f t="shared" si="33"/>
        <v>1</v>
      </c>
      <c r="AH1153" s="190"/>
    </row>
    <row r="1154" spans="1:34" ht="14.1" customHeight="1">
      <c r="A1154" s="369" t="s">
        <v>305</v>
      </c>
      <c r="B1154" s="356">
        <v>0</v>
      </c>
      <c r="C1154" s="356">
        <v>0</v>
      </c>
      <c r="D1154" s="356">
        <v>0</v>
      </c>
      <c r="E1154" s="356">
        <v>0</v>
      </c>
      <c r="F1154" s="356">
        <v>0</v>
      </c>
      <c r="G1154" s="356">
        <v>0</v>
      </c>
      <c r="H1154" s="356">
        <v>0</v>
      </c>
      <c r="I1154" s="356">
        <v>0</v>
      </c>
      <c r="J1154" s="356">
        <v>0</v>
      </c>
      <c r="K1154" s="356">
        <v>1</v>
      </c>
      <c r="L1154" s="356">
        <v>0</v>
      </c>
      <c r="M1154" s="356">
        <v>0</v>
      </c>
      <c r="N1154" s="356">
        <v>0</v>
      </c>
      <c r="O1154" s="356">
        <v>0</v>
      </c>
      <c r="P1154" s="356">
        <v>0</v>
      </c>
      <c r="Q1154" s="356">
        <v>0</v>
      </c>
      <c r="R1154" s="356">
        <v>0</v>
      </c>
      <c r="S1154" s="356">
        <v>0</v>
      </c>
      <c r="T1154" s="356">
        <v>0</v>
      </c>
      <c r="U1154" s="356">
        <v>0</v>
      </c>
      <c r="V1154" s="356">
        <v>0</v>
      </c>
      <c r="W1154" s="356">
        <v>0</v>
      </c>
      <c r="X1154" s="356">
        <v>0</v>
      </c>
      <c r="Y1154" s="356">
        <v>0</v>
      </c>
      <c r="Z1154" s="356">
        <v>0</v>
      </c>
      <c r="AA1154" s="356">
        <v>0</v>
      </c>
      <c r="AB1154" s="356">
        <v>0</v>
      </c>
      <c r="AC1154" s="356">
        <v>0</v>
      </c>
      <c r="AD1154" s="363">
        <f t="shared" si="33"/>
        <v>1</v>
      </c>
      <c r="AH1154" s="190"/>
    </row>
    <row r="1155" spans="1:34" ht="14.1" customHeight="1">
      <c r="A1155" s="369" t="s">
        <v>306</v>
      </c>
      <c r="B1155" s="356">
        <v>0</v>
      </c>
      <c r="C1155" s="356">
        <v>0</v>
      </c>
      <c r="D1155" s="356">
        <v>0</v>
      </c>
      <c r="E1155" s="356">
        <v>0</v>
      </c>
      <c r="F1155" s="356">
        <v>0</v>
      </c>
      <c r="G1155" s="356">
        <v>0</v>
      </c>
      <c r="H1155" s="356">
        <v>0</v>
      </c>
      <c r="I1155" s="356">
        <v>0</v>
      </c>
      <c r="J1155" s="356">
        <v>0</v>
      </c>
      <c r="K1155" s="356">
        <v>1</v>
      </c>
      <c r="L1155" s="356">
        <v>0</v>
      </c>
      <c r="M1155" s="356">
        <v>0</v>
      </c>
      <c r="N1155" s="356">
        <v>0</v>
      </c>
      <c r="O1155" s="356">
        <v>0</v>
      </c>
      <c r="P1155" s="356">
        <v>0</v>
      </c>
      <c r="Q1155" s="356">
        <v>0</v>
      </c>
      <c r="R1155" s="356">
        <v>0</v>
      </c>
      <c r="S1155" s="356">
        <v>0</v>
      </c>
      <c r="T1155" s="356">
        <v>0</v>
      </c>
      <c r="U1155" s="356">
        <v>0</v>
      </c>
      <c r="V1155" s="356">
        <v>0</v>
      </c>
      <c r="W1155" s="356">
        <v>0</v>
      </c>
      <c r="X1155" s="356">
        <v>0</v>
      </c>
      <c r="Y1155" s="356">
        <v>0</v>
      </c>
      <c r="Z1155" s="356">
        <v>0</v>
      </c>
      <c r="AA1155" s="356">
        <v>0</v>
      </c>
      <c r="AB1155" s="356">
        <v>0</v>
      </c>
      <c r="AC1155" s="356">
        <v>0</v>
      </c>
      <c r="AD1155" s="363">
        <f t="shared" si="33"/>
        <v>1</v>
      </c>
      <c r="AH1155" s="190"/>
    </row>
    <row r="1156" spans="1:34" ht="14.1" customHeight="1">
      <c r="A1156" s="369" t="s">
        <v>307</v>
      </c>
      <c r="B1156" s="356">
        <v>0</v>
      </c>
      <c r="C1156" s="356">
        <v>0</v>
      </c>
      <c r="D1156" s="356">
        <v>0</v>
      </c>
      <c r="E1156" s="356">
        <v>0</v>
      </c>
      <c r="F1156" s="356">
        <v>0</v>
      </c>
      <c r="G1156" s="356">
        <v>0</v>
      </c>
      <c r="H1156" s="356">
        <v>0</v>
      </c>
      <c r="I1156" s="356">
        <v>0</v>
      </c>
      <c r="J1156" s="356">
        <v>0</v>
      </c>
      <c r="K1156" s="356">
        <v>1</v>
      </c>
      <c r="L1156" s="356">
        <v>0</v>
      </c>
      <c r="M1156" s="356">
        <v>0</v>
      </c>
      <c r="N1156" s="356">
        <v>0</v>
      </c>
      <c r="O1156" s="356">
        <v>0</v>
      </c>
      <c r="P1156" s="356">
        <v>0</v>
      </c>
      <c r="Q1156" s="356">
        <v>0</v>
      </c>
      <c r="R1156" s="356">
        <v>0</v>
      </c>
      <c r="S1156" s="356">
        <v>0</v>
      </c>
      <c r="T1156" s="356">
        <v>0</v>
      </c>
      <c r="U1156" s="356">
        <v>0</v>
      </c>
      <c r="V1156" s="356">
        <v>0</v>
      </c>
      <c r="W1156" s="356">
        <v>0</v>
      </c>
      <c r="X1156" s="356">
        <v>0</v>
      </c>
      <c r="Y1156" s="356">
        <v>0</v>
      </c>
      <c r="Z1156" s="356">
        <v>0</v>
      </c>
      <c r="AA1156" s="356">
        <v>0</v>
      </c>
      <c r="AB1156" s="356">
        <v>0</v>
      </c>
      <c r="AC1156" s="356">
        <v>0</v>
      </c>
      <c r="AD1156" s="363">
        <f t="shared" si="33"/>
        <v>1</v>
      </c>
      <c r="AH1156" s="190"/>
    </row>
    <row r="1157" spans="1:34" ht="14.1" customHeight="1">
      <c r="A1157" s="369" t="s">
        <v>308</v>
      </c>
      <c r="B1157" s="356">
        <v>0</v>
      </c>
      <c r="C1157" s="356">
        <v>0</v>
      </c>
      <c r="D1157" s="356">
        <v>0</v>
      </c>
      <c r="E1157" s="356">
        <v>0</v>
      </c>
      <c r="F1157" s="356">
        <v>0</v>
      </c>
      <c r="G1157" s="356">
        <v>0</v>
      </c>
      <c r="H1157" s="356">
        <v>0</v>
      </c>
      <c r="I1157" s="356">
        <v>0</v>
      </c>
      <c r="J1157" s="356">
        <v>0</v>
      </c>
      <c r="K1157" s="356">
        <v>1</v>
      </c>
      <c r="L1157" s="356">
        <v>0</v>
      </c>
      <c r="M1157" s="356">
        <v>0</v>
      </c>
      <c r="N1157" s="356">
        <v>0</v>
      </c>
      <c r="O1157" s="356">
        <v>0</v>
      </c>
      <c r="P1157" s="356">
        <v>0</v>
      </c>
      <c r="Q1157" s="356">
        <v>0</v>
      </c>
      <c r="R1157" s="356">
        <v>0</v>
      </c>
      <c r="S1157" s="356">
        <v>0</v>
      </c>
      <c r="T1157" s="356">
        <v>0</v>
      </c>
      <c r="U1157" s="356">
        <v>0</v>
      </c>
      <c r="V1157" s="356">
        <v>0</v>
      </c>
      <c r="W1157" s="356">
        <v>0</v>
      </c>
      <c r="X1157" s="356">
        <v>0</v>
      </c>
      <c r="Y1157" s="356">
        <v>0</v>
      </c>
      <c r="Z1157" s="356">
        <v>0</v>
      </c>
      <c r="AA1157" s="356">
        <v>0</v>
      </c>
      <c r="AB1157" s="356">
        <v>0</v>
      </c>
      <c r="AC1157" s="356">
        <v>0</v>
      </c>
      <c r="AD1157" s="363">
        <f t="shared" si="33"/>
        <v>1</v>
      </c>
      <c r="AH1157" s="190"/>
    </row>
    <row r="1158" spans="1:34" ht="14.1" customHeight="1">
      <c r="A1158" s="369" t="s">
        <v>309</v>
      </c>
      <c r="B1158" s="356">
        <v>0</v>
      </c>
      <c r="C1158" s="356">
        <v>0</v>
      </c>
      <c r="D1158" s="356">
        <v>0</v>
      </c>
      <c r="E1158" s="356">
        <v>0</v>
      </c>
      <c r="F1158" s="356">
        <v>0</v>
      </c>
      <c r="G1158" s="356">
        <v>0</v>
      </c>
      <c r="H1158" s="356">
        <v>0</v>
      </c>
      <c r="I1158" s="356">
        <v>0</v>
      </c>
      <c r="J1158" s="356">
        <v>0</v>
      </c>
      <c r="K1158" s="356">
        <v>1</v>
      </c>
      <c r="L1158" s="356">
        <v>0</v>
      </c>
      <c r="M1158" s="356">
        <v>0</v>
      </c>
      <c r="N1158" s="356">
        <v>0</v>
      </c>
      <c r="O1158" s="356">
        <v>0</v>
      </c>
      <c r="P1158" s="356">
        <v>0</v>
      </c>
      <c r="Q1158" s="356">
        <v>0</v>
      </c>
      <c r="R1158" s="356">
        <v>0</v>
      </c>
      <c r="S1158" s="356">
        <v>0</v>
      </c>
      <c r="T1158" s="356">
        <v>0</v>
      </c>
      <c r="U1158" s="356">
        <v>0</v>
      </c>
      <c r="V1158" s="356">
        <v>0</v>
      </c>
      <c r="W1158" s="356">
        <v>0</v>
      </c>
      <c r="X1158" s="356">
        <v>0</v>
      </c>
      <c r="Y1158" s="356">
        <v>0</v>
      </c>
      <c r="Z1158" s="356">
        <v>0</v>
      </c>
      <c r="AA1158" s="356">
        <v>0</v>
      </c>
      <c r="AB1158" s="356">
        <v>0</v>
      </c>
      <c r="AC1158" s="356">
        <v>0</v>
      </c>
      <c r="AD1158" s="363">
        <f t="shared" si="33"/>
        <v>1</v>
      </c>
      <c r="AH1158" s="190"/>
    </row>
    <row r="1159" spans="1:34" ht="14.1" customHeight="1">
      <c r="A1159" s="369" t="s">
        <v>310</v>
      </c>
      <c r="B1159" s="356">
        <v>0</v>
      </c>
      <c r="C1159" s="356">
        <v>0</v>
      </c>
      <c r="D1159" s="356">
        <v>0</v>
      </c>
      <c r="E1159" s="356">
        <v>0</v>
      </c>
      <c r="F1159" s="356">
        <v>0</v>
      </c>
      <c r="G1159" s="356">
        <v>0</v>
      </c>
      <c r="H1159" s="356">
        <v>0</v>
      </c>
      <c r="I1159" s="356">
        <v>0</v>
      </c>
      <c r="J1159" s="356">
        <v>0</v>
      </c>
      <c r="K1159" s="356">
        <v>1</v>
      </c>
      <c r="L1159" s="356">
        <v>0</v>
      </c>
      <c r="M1159" s="356">
        <v>0</v>
      </c>
      <c r="N1159" s="356">
        <v>0</v>
      </c>
      <c r="O1159" s="356">
        <v>0</v>
      </c>
      <c r="P1159" s="356">
        <v>0</v>
      </c>
      <c r="Q1159" s="356">
        <v>0</v>
      </c>
      <c r="R1159" s="356">
        <v>0</v>
      </c>
      <c r="S1159" s="356">
        <v>0</v>
      </c>
      <c r="T1159" s="356">
        <v>0</v>
      </c>
      <c r="U1159" s="356">
        <v>0</v>
      </c>
      <c r="V1159" s="356">
        <v>0</v>
      </c>
      <c r="W1159" s="356">
        <v>0</v>
      </c>
      <c r="X1159" s="356">
        <v>0</v>
      </c>
      <c r="Y1159" s="356">
        <v>0</v>
      </c>
      <c r="Z1159" s="356">
        <v>0</v>
      </c>
      <c r="AA1159" s="356">
        <v>0</v>
      </c>
      <c r="AB1159" s="356">
        <v>0</v>
      </c>
      <c r="AC1159" s="356">
        <v>0</v>
      </c>
      <c r="AD1159" s="363">
        <f t="shared" si="33"/>
        <v>1</v>
      </c>
      <c r="AH1159" s="190"/>
    </row>
    <row r="1160" spans="1:34" ht="14.1" customHeight="1">
      <c r="A1160" s="369" t="s">
        <v>311</v>
      </c>
      <c r="B1160" s="356">
        <v>0</v>
      </c>
      <c r="C1160" s="356">
        <v>0</v>
      </c>
      <c r="D1160" s="356">
        <v>1</v>
      </c>
      <c r="E1160" s="356">
        <v>0</v>
      </c>
      <c r="F1160" s="356">
        <v>0</v>
      </c>
      <c r="G1160" s="356">
        <v>0</v>
      </c>
      <c r="H1160" s="356">
        <v>0</v>
      </c>
      <c r="I1160" s="356">
        <v>0</v>
      </c>
      <c r="J1160" s="356">
        <v>0</v>
      </c>
      <c r="K1160" s="356">
        <v>0</v>
      </c>
      <c r="L1160" s="356">
        <v>0</v>
      </c>
      <c r="M1160" s="356">
        <v>0</v>
      </c>
      <c r="N1160" s="356">
        <v>0</v>
      </c>
      <c r="O1160" s="356">
        <v>0</v>
      </c>
      <c r="P1160" s="356">
        <v>0</v>
      </c>
      <c r="Q1160" s="356">
        <v>0</v>
      </c>
      <c r="R1160" s="356">
        <v>0</v>
      </c>
      <c r="S1160" s="356">
        <v>0</v>
      </c>
      <c r="T1160" s="356">
        <v>0</v>
      </c>
      <c r="U1160" s="356">
        <v>0</v>
      </c>
      <c r="V1160" s="356">
        <v>0</v>
      </c>
      <c r="W1160" s="356">
        <v>0</v>
      </c>
      <c r="X1160" s="356">
        <v>0</v>
      </c>
      <c r="Y1160" s="356">
        <v>0</v>
      </c>
      <c r="Z1160" s="356">
        <v>0</v>
      </c>
      <c r="AA1160" s="356">
        <v>0</v>
      </c>
      <c r="AB1160" s="356">
        <v>0</v>
      </c>
      <c r="AC1160" s="356">
        <v>0</v>
      </c>
      <c r="AD1160" s="363">
        <f t="shared" si="33"/>
        <v>1</v>
      </c>
      <c r="AH1160" s="190"/>
    </row>
    <row r="1161" spans="1:34" ht="14.1" customHeight="1">
      <c r="A1161" s="369" t="s">
        <v>312</v>
      </c>
      <c r="B1161" s="356">
        <v>0</v>
      </c>
      <c r="C1161" s="356">
        <v>0</v>
      </c>
      <c r="D1161" s="356">
        <v>1</v>
      </c>
      <c r="E1161" s="356">
        <v>0</v>
      </c>
      <c r="F1161" s="356">
        <v>0</v>
      </c>
      <c r="G1161" s="356">
        <v>0</v>
      </c>
      <c r="H1161" s="356">
        <v>0</v>
      </c>
      <c r="I1161" s="356">
        <v>0</v>
      </c>
      <c r="J1161" s="356">
        <v>0</v>
      </c>
      <c r="K1161" s="356">
        <v>0</v>
      </c>
      <c r="L1161" s="356">
        <v>0</v>
      </c>
      <c r="M1161" s="356">
        <v>0</v>
      </c>
      <c r="N1161" s="356">
        <v>0</v>
      </c>
      <c r="O1161" s="356">
        <v>0</v>
      </c>
      <c r="P1161" s="356">
        <v>0</v>
      </c>
      <c r="Q1161" s="356">
        <v>0</v>
      </c>
      <c r="R1161" s="356">
        <v>0</v>
      </c>
      <c r="S1161" s="356">
        <v>0</v>
      </c>
      <c r="T1161" s="356">
        <v>0</v>
      </c>
      <c r="U1161" s="356">
        <v>0</v>
      </c>
      <c r="V1161" s="356">
        <v>0</v>
      </c>
      <c r="W1161" s="356">
        <v>0</v>
      </c>
      <c r="X1161" s="356">
        <v>0</v>
      </c>
      <c r="Y1161" s="356">
        <v>0</v>
      </c>
      <c r="Z1161" s="356">
        <v>0</v>
      </c>
      <c r="AA1161" s="356">
        <v>0</v>
      </c>
      <c r="AB1161" s="356">
        <v>0</v>
      </c>
      <c r="AC1161" s="356">
        <v>0</v>
      </c>
      <c r="AD1161" s="363">
        <f t="shared" si="33"/>
        <v>1</v>
      </c>
      <c r="AH1161" s="190"/>
    </row>
    <row r="1162" spans="1:34" ht="14.1" customHeight="1">
      <c r="A1162" s="369" t="s">
        <v>313</v>
      </c>
      <c r="B1162" s="356">
        <v>0</v>
      </c>
      <c r="C1162" s="356">
        <v>0</v>
      </c>
      <c r="D1162" s="356">
        <v>1</v>
      </c>
      <c r="E1162" s="356">
        <v>0</v>
      </c>
      <c r="F1162" s="356">
        <v>0</v>
      </c>
      <c r="G1162" s="356">
        <v>0</v>
      </c>
      <c r="H1162" s="356">
        <v>0</v>
      </c>
      <c r="I1162" s="356">
        <v>0</v>
      </c>
      <c r="J1162" s="356">
        <v>0</v>
      </c>
      <c r="K1162" s="356">
        <v>0</v>
      </c>
      <c r="L1162" s="356">
        <v>0</v>
      </c>
      <c r="M1162" s="356">
        <v>0</v>
      </c>
      <c r="N1162" s="356">
        <v>0</v>
      </c>
      <c r="O1162" s="356">
        <v>0</v>
      </c>
      <c r="P1162" s="356">
        <v>0</v>
      </c>
      <c r="Q1162" s="356">
        <v>0</v>
      </c>
      <c r="R1162" s="356">
        <v>0</v>
      </c>
      <c r="S1162" s="356">
        <v>0</v>
      </c>
      <c r="T1162" s="356">
        <v>0</v>
      </c>
      <c r="U1162" s="356">
        <v>0</v>
      </c>
      <c r="V1162" s="356">
        <v>0</v>
      </c>
      <c r="W1162" s="356">
        <v>0</v>
      </c>
      <c r="X1162" s="356">
        <v>0</v>
      </c>
      <c r="Y1162" s="356">
        <v>0</v>
      </c>
      <c r="Z1162" s="356">
        <v>0</v>
      </c>
      <c r="AA1162" s="356">
        <v>0</v>
      </c>
      <c r="AB1162" s="356">
        <v>0</v>
      </c>
      <c r="AC1162" s="356">
        <v>0</v>
      </c>
      <c r="AD1162" s="363">
        <f t="shared" si="33"/>
        <v>1</v>
      </c>
      <c r="AH1162" s="190"/>
    </row>
    <row r="1163" spans="1:34" ht="14.1" customHeight="1">
      <c r="A1163" s="369" t="s">
        <v>314</v>
      </c>
      <c r="B1163" s="356">
        <v>0</v>
      </c>
      <c r="C1163" s="356">
        <v>0</v>
      </c>
      <c r="D1163" s="356">
        <v>1</v>
      </c>
      <c r="E1163" s="356">
        <v>0</v>
      </c>
      <c r="F1163" s="356">
        <v>0</v>
      </c>
      <c r="G1163" s="356">
        <v>0</v>
      </c>
      <c r="H1163" s="356">
        <v>0</v>
      </c>
      <c r="I1163" s="356">
        <v>0</v>
      </c>
      <c r="J1163" s="356">
        <v>0</v>
      </c>
      <c r="K1163" s="356">
        <v>0</v>
      </c>
      <c r="L1163" s="356">
        <v>0</v>
      </c>
      <c r="M1163" s="356">
        <v>0</v>
      </c>
      <c r="N1163" s="356">
        <v>0</v>
      </c>
      <c r="O1163" s="356">
        <v>0</v>
      </c>
      <c r="P1163" s="356">
        <v>0</v>
      </c>
      <c r="Q1163" s="356">
        <v>0</v>
      </c>
      <c r="R1163" s="356">
        <v>0</v>
      </c>
      <c r="S1163" s="356">
        <v>0</v>
      </c>
      <c r="T1163" s="356">
        <v>0</v>
      </c>
      <c r="U1163" s="356">
        <v>0</v>
      </c>
      <c r="V1163" s="356">
        <v>0</v>
      </c>
      <c r="W1163" s="356">
        <v>0</v>
      </c>
      <c r="X1163" s="356">
        <v>0</v>
      </c>
      <c r="Y1163" s="356">
        <v>0</v>
      </c>
      <c r="Z1163" s="356">
        <v>0</v>
      </c>
      <c r="AA1163" s="356">
        <v>0</v>
      </c>
      <c r="AB1163" s="356">
        <v>0</v>
      </c>
      <c r="AC1163" s="356">
        <v>0</v>
      </c>
      <c r="AD1163" s="363">
        <f t="shared" si="33"/>
        <v>1</v>
      </c>
      <c r="AH1163" s="190"/>
    </row>
    <row r="1164" spans="1:34" ht="14.1" customHeight="1">
      <c r="A1164" s="369" t="s">
        <v>315</v>
      </c>
      <c r="B1164" s="356">
        <v>0</v>
      </c>
      <c r="C1164" s="356">
        <v>0</v>
      </c>
      <c r="D1164" s="356">
        <v>1</v>
      </c>
      <c r="E1164" s="356">
        <v>0</v>
      </c>
      <c r="F1164" s="356">
        <v>0</v>
      </c>
      <c r="G1164" s="356">
        <v>0</v>
      </c>
      <c r="H1164" s="356">
        <v>0</v>
      </c>
      <c r="I1164" s="356">
        <v>0</v>
      </c>
      <c r="J1164" s="356">
        <v>0</v>
      </c>
      <c r="K1164" s="356">
        <v>0</v>
      </c>
      <c r="L1164" s="356">
        <v>0</v>
      </c>
      <c r="M1164" s="356">
        <v>0</v>
      </c>
      <c r="N1164" s="356">
        <v>0</v>
      </c>
      <c r="O1164" s="356">
        <v>0</v>
      </c>
      <c r="P1164" s="356">
        <v>0</v>
      </c>
      <c r="Q1164" s="356">
        <v>0</v>
      </c>
      <c r="R1164" s="356">
        <v>0</v>
      </c>
      <c r="S1164" s="356">
        <v>0</v>
      </c>
      <c r="T1164" s="356">
        <v>0</v>
      </c>
      <c r="U1164" s="356">
        <v>0</v>
      </c>
      <c r="V1164" s="356">
        <v>0</v>
      </c>
      <c r="W1164" s="356">
        <v>0</v>
      </c>
      <c r="X1164" s="356">
        <v>0</v>
      </c>
      <c r="Y1164" s="356">
        <v>0</v>
      </c>
      <c r="Z1164" s="356">
        <v>0</v>
      </c>
      <c r="AA1164" s="356">
        <v>0</v>
      </c>
      <c r="AB1164" s="356">
        <v>0</v>
      </c>
      <c r="AC1164" s="356">
        <v>0</v>
      </c>
      <c r="AD1164" s="363">
        <f t="shared" si="33"/>
        <v>1</v>
      </c>
      <c r="AH1164" s="190"/>
    </row>
    <row r="1165" spans="1:34" ht="14.1" customHeight="1">
      <c r="A1165" s="369" t="s">
        <v>316</v>
      </c>
      <c r="B1165" s="356">
        <v>0</v>
      </c>
      <c r="C1165" s="356">
        <v>0</v>
      </c>
      <c r="D1165" s="356">
        <v>1</v>
      </c>
      <c r="E1165" s="356">
        <v>0</v>
      </c>
      <c r="F1165" s="356">
        <v>0</v>
      </c>
      <c r="G1165" s="356">
        <v>0</v>
      </c>
      <c r="H1165" s="356">
        <v>0</v>
      </c>
      <c r="I1165" s="356">
        <v>0</v>
      </c>
      <c r="J1165" s="356">
        <v>0</v>
      </c>
      <c r="K1165" s="356">
        <v>0</v>
      </c>
      <c r="L1165" s="356">
        <v>0</v>
      </c>
      <c r="M1165" s="356">
        <v>0</v>
      </c>
      <c r="N1165" s="356">
        <v>0</v>
      </c>
      <c r="O1165" s="356">
        <v>0</v>
      </c>
      <c r="P1165" s="356">
        <v>0</v>
      </c>
      <c r="Q1165" s="356">
        <v>0</v>
      </c>
      <c r="R1165" s="356">
        <v>0</v>
      </c>
      <c r="S1165" s="356">
        <v>0</v>
      </c>
      <c r="T1165" s="356">
        <v>0</v>
      </c>
      <c r="U1165" s="356">
        <v>0</v>
      </c>
      <c r="V1165" s="356">
        <v>0</v>
      </c>
      <c r="W1165" s="356">
        <v>0</v>
      </c>
      <c r="X1165" s="356">
        <v>0</v>
      </c>
      <c r="Y1165" s="356">
        <v>0</v>
      </c>
      <c r="Z1165" s="356">
        <v>0</v>
      </c>
      <c r="AA1165" s="356">
        <v>0</v>
      </c>
      <c r="AB1165" s="356">
        <v>0</v>
      </c>
      <c r="AC1165" s="356">
        <v>0</v>
      </c>
      <c r="AD1165" s="363">
        <f t="shared" si="33"/>
        <v>1</v>
      </c>
      <c r="AH1165" s="190"/>
    </row>
    <row r="1166" spans="1:34" ht="14.1" customHeight="1">
      <c r="A1166" s="369" t="s">
        <v>317</v>
      </c>
      <c r="B1166" s="356">
        <v>0</v>
      </c>
      <c r="C1166" s="356">
        <v>0</v>
      </c>
      <c r="D1166" s="356">
        <v>1</v>
      </c>
      <c r="E1166" s="356">
        <v>0</v>
      </c>
      <c r="F1166" s="356">
        <v>0</v>
      </c>
      <c r="G1166" s="356">
        <v>0</v>
      </c>
      <c r="H1166" s="356">
        <v>0</v>
      </c>
      <c r="I1166" s="356">
        <v>0</v>
      </c>
      <c r="J1166" s="356">
        <v>0</v>
      </c>
      <c r="K1166" s="356">
        <v>0</v>
      </c>
      <c r="L1166" s="356">
        <v>0</v>
      </c>
      <c r="M1166" s="356">
        <v>0</v>
      </c>
      <c r="N1166" s="356">
        <v>0</v>
      </c>
      <c r="O1166" s="356">
        <v>0</v>
      </c>
      <c r="P1166" s="356">
        <v>0</v>
      </c>
      <c r="Q1166" s="356">
        <v>0</v>
      </c>
      <c r="R1166" s="356">
        <v>0</v>
      </c>
      <c r="S1166" s="356">
        <v>0</v>
      </c>
      <c r="T1166" s="356">
        <v>0</v>
      </c>
      <c r="U1166" s="356">
        <v>0</v>
      </c>
      <c r="V1166" s="356">
        <v>0</v>
      </c>
      <c r="W1166" s="356">
        <v>0</v>
      </c>
      <c r="X1166" s="356">
        <v>0</v>
      </c>
      <c r="Y1166" s="356">
        <v>0</v>
      </c>
      <c r="Z1166" s="356">
        <v>0</v>
      </c>
      <c r="AA1166" s="356">
        <v>0</v>
      </c>
      <c r="AB1166" s="356">
        <v>0</v>
      </c>
      <c r="AC1166" s="356">
        <v>0</v>
      </c>
      <c r="AD1166" s="363">
        <f t="shared" si="33"/>
        <v>1</v>
      </c>
      <c r="AH1166" s="190"/>
    </row>
    <row r="1167" spans="1:34" ht="14.1" customHeight="1">
      <c r="A1167" s="369" t="s">
        <v>318</v>
      </c>
      <c r="B1167" s="356">
        <v>0</v>
      </c>
      <c r="C1167" s="356">
        <v>0</v>
      </c>
      <c r="D1167" s="356">
        <v>1</v>
      </c>
      <c r="E1167" s="356">
        <v>0</v>
      </c>
      <c r="F1167" s="356">
        <v>0</v>
      </c>
      <c r="G1167" s="356">
        <v>0</v>
      </c>
      <c r="H1167" s="356">
        <v>0</v>
      </c>
      <c r="I1167" s="356">
        <v>0</v>
      </c>
      <c r="J1167" s="356">
        <v>0</v>
      </c>
      <c r="K1167" s="356">
        <v>0</v>
      </c>
      <c r="L1167" s="356">
        <v>0</v>
      </c>
      <c r="M1167" s="356">
        <v>0</v>
      </c>
      <c r="N1167" s="356">
        <v>0</v>
      </c>
      <c r="O1167" s="356">
        <v>0</v>
      </c>
      <c r="P1167" s="356">
        <v>0</v>
      </c>
      <c r="Q1167" s="356">
        <v>0</v>
      </c>
      <c r="R1167" s="356">
        <v>0</v>
      </c>
      <c r="S1167" s="356">
        <v>0</v>
      </c>
      <c r="T1167" s="356">
        <v>0</v>
      </c>
      <c r="U1167" s="356">
        <v>0</v>
      </c>
      <c r="V1167" s="356">
        <v>0</v>
      </c>
      <c r="W1167" s="356">
        <v>0</v>
      </c>
      <c r="X1167" s="356">
        <v>0</v>
      </c>
      <c r="Y1167" s="356">
        <v>0</v>
      </c>
      <c r="Z1167" s="356">
        <v>0</v>
      </c>
      <c r="AA1167" s="356">
        <v>0</v>
      </c>
      <c r="AB1167" s="356">
        <v>0</v>
      </c>
      <c r="AC1167" s="356">
        <v>0</v>
      </c>
      <c r="AD1167" s="363">
        <f t="shared" si="33"/>
        <v>1</v>
      </c>
      <c r="AH1167" s="190"/>
    </row>
    <row r="1168" spans="1:34" ht="14.1" customHeight="1">
      <c r="A1168" s="369" t="s">
        <v>319</v>
      </c>
      <c r="B1168" s="356">
        <v>0</v>
      </c>
      <c r="C1168" s="356">
        <v>0</v>
      </c>
      <c r="D1168" s="356">
        <v>1</v>
      </c>
      <c r="E1168" s="356">
        <v>0</v>
      </c>
      <c r="F1168" s="356">
        <v>0</v>
      </c>
      <c r="G1168" s="356">
        <v>0</v>
      </c>
      <c r="H1168" s="356">
        <v>0</v>
      </c>
      <c r="I1168" s="356">
        <v>0</v>
      </c>
      <c r="J1168" s="356">
        <v>0</v>
      </c>
      <c r="K1168" s="356">
        <v>0</v>
      </c>
      <c r="L1168" s="356">
        <v>0</v>
      </c>
      <c r="M1168" s="356">
        <v>0</v>
      </c>
      <c r="N1168" s="356">
        <v>0</v>
      </c>
      <c r="O1168" s="356">
        <v>0</v>
      </c>
      <c r="P1168" s="356">
        <v>0</v>
      </c>
      <c r="Q1168" s="356">
        <v>0</v>
      </c>
      <c r="R1168" s="356">
        <v>0</v>
      </c>
      <c r="S1168" s="356">
        <v>0</v>
      </c>
      <c r="T1168" s="356">
        <v>0</v>
      </c>
      <c r="U1168" s="356">
        <v>0</v>
      </c>
      <c r="V1168" s="356">
        <v>0</v>
      </c>
      <c r="W1168" s="356">
        <v>0</v>
      </c>
      <c r="X1168" s="356">
        <v>0</v>
      </c>
      <c r="Y1168" s="356">
        <v>0</v>
      </c>
      <c r="Z1168" s="356">
        <v>0</v>
      </c>
      <c r="AA1168" s="356">
        <v>0</v>
      </c>
      <c r="AB1168" s="356">
        <v>0</v>
      </c>
      <c r="AC1168" s="356">
        <v>0</v>
      </c>
      <c r="AD1168" s="363">
        <f t="shared" si="33"/>
        <v>1</v>
      </c>
      <c r="AH1168" s="190"/>
    </row>
    <row r="1169" spans="1:34" ht="14.1" customHeight="1">
      <c r="A1169" s="369" t="s">
        <v>320</v>
      </c>
      <c r="B1169" s="356">
        <v>0</v>
      </c>
      <c r="C1169" s="356">
        <v>0</v>
      </c>
      <c r="D1169" s="356">
        <v>1</v>
      </c>
      <c r="E1169" s="356">
        <v>0</v>
      </c>
      <c r="F1169" s="356">
        <v>0</v>
      </c>
      <c r="G1169" s="356">
        <v>0</v>
      </c>
      <c r="H1169" s="356">
        <v>0</v>
      </c>
      <c r="I1169" s="356">
        <v>0</v>
      </c>
      <c r="J1169" s="356">
        <v>0</v>
      </c>
      <c r="K1169" s="356">
        <v>0</v>
      </c>
      <c r="L1169" s="356">
        <v>0</v>
      </c>
      <c r="M1169" s="356">
        <v>0</v>
      </c>
      <c r="N1169" s="356">
        <v>0</v>
      </c>
      <c r="O1169" s="356">
        <v>0</v>
      </c>
      <c r="P1169" s="356">
        <v>0</v>
      </c>
      <c r="Q1169" s="356">
        <v>0</v>
      </c>
      <c r="R1169" s="356">
        <v>0</v>
      </c>
      <c r="S1169" s="356">
        <v>0</v>
      </c>
      <c r="T1169" s="356">
        <v>0</v>
      </c>
      <c r="U1169" s="356">
        <v>0</v>
      </c>
      <c r="V1169" s="356">
        <v>0</v>
      </c>
      <c r="W1169" s="356">
        <v>0</v>
      </c>
      <c r="X1169" s="356">
        <v>0</v>
      </c>
      <c r="Y1169" s="356">
        <v>0</v>
      </c>
      <c r="Z1169" s="356">
        <v>0</v>
      </c>
      <c r="AA1169" s="356">
        <v>0</v>
      </c>
      <c r="AB1169" s="356">
        <v>0</v>
      </c>
      <c r="AC1169" s="356">
        <v>0</v>
      </c>
      <c r="AD1169" s="363">
        <f t="shared" si="33"/>
        <v>1</v>
      </c>
      <c r="AH1169" s="190"/>
    </row>
    <row r="1170" spans="1:34" ht="14.1" customHeight="1">
      <c r="A1170" s="369" t="s">
        <v>321</v>
      </c>
      <c r="B1170" s="356">
        <v>0</v>
      </c>
      <c r="C1170" s="356">
        <v>0</v>
      </c>
      <c r="D1170" s="356">
        <v>1</v>
      </c>
      <c r="E1170" s="356">
        <v>0</v>
      </c>
      <c r="F1170" s="356">
        <v>0</v>
      </c>
      <c r="G1170" s="356">
        <v>0</v>
      </c>
      <c r="H1170" s="356">
        <v>0</v>
      </c>
      <c r="I1170" s="356">
        <v>0</v>
      </c>
      <c r="J1170" s="356">
        <v>0</v>
      </c>
      <c r="K1170" s="356">
        <v>0</v>
      </c>
      <c r="L1170" s="356">
        <v>0</v>
      </c>
      <c r="M1170" s="356">
        <v>0</v>
      </c>
      <c r="N1170" s="356">
        <v>0</v>
      </c>
      <c r="O1170" s="356">
        <v>0</v>
      </c>
      <c r="P1170" s="356">
        <v>0</v>
      </c>
      <c r="Q1170" s="356">
        <v>0</v>
      </c>
      <c r="R1170" s="356">
        <v>0</v>
      </c>
      <c r="S1170" s="356">
        <v>0</v>
      </c>
      <c r="T1170" s="356">
        <v>0</v>
      </c>
      <c r="U1170" s="356">
        <v>0</v>
      </c>
      <c r="V1170" s="356">
        <v>0</v>
      </c>
      <c r="W1170" s="356">
        <v>0</v>
      </c>
      <c r="X1170" s="356">
        <v>0</v>
      </c>
      <c r="Y1170" s="356">
        <v>0</v>
      </c>
      <c r="Z1170" s="356">
        <v>0</v>
      </c>
      <c r="AA1170" s="356">
        <v>0</v>
      </c>
      <c r="AB1170" s="356">
        <v>0</v>
      </c>
      <c r="AC1170" s="356">
        <v>0</v>
      </c>
      <c r="AD1170" s="363">
        <f t="shared" si="33"/>
        <v>1</v>
      </c>
      <c r="AH1170" s="190"/>
    </row>
    <row r="1171" spans="1:34" ht="14.1" customHeight="1">
      <c r="A1171" s="369" t="s">
        <v>322</v>
      </c>
      <c r="B1171" s="356">
        <v>0</v>
      </c>
      <c r="C1171" s="356">
        <v>0</v>
      </c>
      <c r="D1171" s="356">
        <v>0</v>
      </c>
      <c r="E1171" s="356">
        <v>0</v>
      </c>
      <c r="F1171" s="356">
        <v>0</v>
      </c>
      <c r="G1171" s="356">
        <v>0</v>
      </c>
      <c r="H1171" s="356">
        <v>0</v>
      </c>
      <c r="I1171" s="356">
        <v>0</v>
      </c>
      <c r="J1171" s="356">
        <v>0</v>
      </c>
      <c r="K1171" s="356">
        <v>0</v>
      </c>
      <c r="L1171" s="356">
        <v>0</v>
      </c>
      <c r="M1171" s="356">
        <v>1</v>
      </c>
      <c r="N1171" s="356">
        <v>0</v>
      </c>
      <c r="O1171" s="356">
        <v>0</v>
      </c>
      <c r="P1171" s="356">
        <v>0</v>
      </c>
      <c r="Q1171" s="356">
        <v>0</v>
      </c>
      <c r="R1171" s="356">
        <v>0</v>
      </c>
      <c r="S1171" s="356">
        <v>0</v>
      </c>
      <c r="T1171" s="356">
        <v>0</v>
      </c>
      <c r="U1171" s="356">
        <v>0</v>
      </c>
      <c r="V1171" s="356">
        <v>0</v>
      </c>
      <c r="W1171" s="356">
        <v>0</v>
      </c>
      <c r="X1171" s="356">
        <v>0</v>
      </c>
      <c r="Y1171" s="356">
        <v>0</v>
      </c>
      <c r="Z1171" s="356">
        <v>0</v>
      </c>
      <c r="AA1171" s="356">
        <v>0</v>
      </c>
      <c r="AB1171" s="356">
        <v>0</v>
      </c>
      <c r="AC1171" s="356">
        <v>0</v>
      </c>
      <c r="AD1171" s="363">
        <f t="shared" si="33"/>
        <v>1</v>
      </c>
      <c r="AH1171" s="190"/>
    </row>
    <row r="1172" spans="1:34" ht="14.1" customHeight="1">
      <c r="A1172" s="369" t="s">
        <v>323</v>
      </c>
      <c r="B1172" s="356">
        <v>0</v>
      </c>
      <c r="C1172" s="356">
        <v>0</v>
      </c>
      <c r="D1172" s="356">
        <v>0</v>
      </c>
      <c r="E1172" s="356">
        <v>0</v>
      </c>
      <c r="F1172" s="356">
        <v>0</v>
      </c>
      <c r="G1172" s="356">
        <v>0</v>
      </c>
      <c r="H1172" s="356">
        <v>0</v>
      </c>
      <c r="I1172" s="356">
        <v>0</v>
      </c>
      <c r="J1172" s="356">
        <v>0</v>
      </c>
      <c r="K1172" s="356">
        <v>0</v>
      </c>
      <c r="L1172" s="356">
        <v>0</v>
      </c>
      <c r="M1172" s="356">
        <v>1</v>
      </c>
      <c r="N1172" s="356">
        <v>0</v>
      </c>
      <c r="O1172" s="356">
        <v>0</v>
      </c>
      <c r="P1172" s="356">
        <v>0</v>
      </c>
      <c r="Q1172" s="356">
        <v>0</v>
      </c>
      <c r="R1172" s="356">
        <v>0</v>
      </c>
      <c r="S1172" s="356">
        <v>0</v>
      </c>
      <c r="T1172" s="356">
        <v>0</v>
      </c>
      <c r="U1172" s="356">
        <v>0</v>
      </c>
      <c r="V1172" s="356">
        <v>0</v>
      </c>
      <c r="W1172" s="356">
        <v>0</v>
      </c>
      <c r="X1172" s="356">
        <v>0</v>
      </c>
      <c r="Y1172" s="356">
        <v>0</v>
      </c>
      <c r="Z1172" s="356">
        <v>0</v>
      </c>
      <c r="AA1172" s="356">
        <v>0</v>
      </c>
      <c r="AB1172" s="356">
        <v>0</v>
      </c>
      <c r="AC1172" s="356">
        <v>0</v>
      </c>
      <c r="AD1172" s="363">
        <f t="shared" si="33"/>
        <v>1</v>
      </c>
      <c r="AH1172" s="190"/>
    </row>
    <row r="1173" spans="1:34" ht="14.1" customHeight="1">
      <c r="A1173" s="369" t="s">
        <v>324</v>
      </c>
      <c r="B1173" s="356">
        <v>0</v>
      </c>
      <c r="C1173" s="356">
        <v>0</v>
      </c>
      <c r="D1173" s="356">
        <v>0</v>
      </c>
      <c r="E1173" s="356">
        <v>0</v>
      </c>
      <c r="F1173" s="356">
        <v>0</v>
      </c>
      <c r="G1173" s="356">
        <v>0</v>
      </c>
      <c r="H1173" s="356">
        <v>0</v>
      </c>
      <c r="I1173" s="356">
        <v>0</v>
      </c>
      <c r="J1173" s="356">
        <v>0</v>
      </c>
      <c r="K1173" s="356">
        <v>0</v>
      </c>
      <c r="L1173" s="356">
        <v>0</v>
      </c>
      <c r="M1173" s="356">
        <v>1</v>
      </c>
      <c r="N1173" s="356">
        <v>0</v>
      </c>
      <c r="O1173" s="356">
        <v>0</v>
      </c>
      <c r="P1173" s="356">
        <v>0</v>
      </c>
      <c r="Q1173" s="356">
        <v>0</v>
      </c>
      <c r="R1173" s="356">
        <v>0</v>
      </c>
      <c r="S1173" s="356">
        <v>0</v>
      </c>
      <c r="T1173" s="356">
        <v>0</v>
      </c>
      <c r="U1173" s="356">
        <v>0</v>
      </c>
      <c r="V1173" s="356">
        <v>0</v>
      </c>
      <c r="W1173" s="356">
        <v>0</v>
      </c>
      <c r="X1173" s="356">
        <v>0</v>
      </c>
      <c r="Y1173" s="356">
        <v>0</v>
      </c>
      <c r="Z1173" s="356">
        <v>0</v>
      </c>
      <c r="AA1173" s="356">
        <v>0</v>
      </c>
      <c r="AB1173" s="356">
        <v>0</v>
      </c>
      <c r="AC1173" s="356">
        <v>0</v>
      </c>
      <c r="AD1173" s="363">
        <f t="shared" si="33"/>
        <v>1</v>
      </c>
      <c r="AH1173" s="190"/>
    </row>
    <row r="1174" spans="1:34" ht="14.1" customHeight="1">
      <c r="A1174" s="369" t="s">
        <v>325</v>
      </c>
      <c r="B1174" s="356">
        <v>0</v>
      </c>
      <c r="C1174" s="356">
        <v>0</v>
      </c>
      <c r="D1174" s="356">
        <v>0</v>
      </c>
      <c r="E1174" s="356">
        <v>0</v>
      </c>
      <c r="F1174" s="356">
        <v>0</v>
      </c>
      <c r="G1174" s="356">
        <v>0</v>
      </c>
      <c r="H1174" s="356">
        <v>0</v>
      </c>
      <c r="I1174" s="356">
        <v>0</v>
      </c>
      <c r="J1174" s="356">
        <v>0</v>
      </c>
      <c r="K1174" s="356">
        <v>0</v>
      </c>
      <c r="L1174" s="356">
        <v>0</v>
      </c>
      <c r="M1174" s="356">
        <v>1</v>
      </c>
      <c r="N1174" s="356">
        <v>0</v>
      </c>
      <c r="O1174" s="356">
        <v>0</v>
      </c>
      <c r="P1174" s="356">
        <v>0</v>
      </c>
      <c r="Q1174" s="356">
        <v>0</v>
      </c>
      <c r="R1174" s="356">
        <v>0</v>
      </c>
      <c r="S1174" s="356">
        <v>0</v>
      </c>
      <c r="T1174" s="356">
        <v>0</v>
      </c>
      <c r="U1174" s="356">
        <v>0</v>
      </c>
      <c r="V1174" s="356">
        <v>0</v>
      </c>
      <c r="W1174" s="356">
        <v>0</v>
      </c>
      <c r="X1174" s="356">
        <v>0</v>
      </c>
      <c r="Y1174" s="356">
        <v>0</v>
      </c>
      <c r="Z1174" s="356">
        <v>0</v>
      </c>
      <c r="AA1174" s="356">
        <v>0</v>
      </c>
      <c r="AB1174" s="356">
        <v>0</v>
      </c>
      <c r="AC1174" s="356">
        <v>0</v>
      </c>
      <c r="AD1174" s="363">
        <f t="shared" si="33"/>
        <v>1</v>
      </c>
      <c r="AH1174" s="190"/>
    </row>
    <row r="1175" spans="1:34" ht="14.1" customHeight="1">
      <c r="A1175" s="369" t="s">
        <v>326</v>
      </c>
      <c r="B1175" s="356">
        <v>0</v>
      </c>
      <c r="C1175" s="356">
        <v>0</v>
      </c>
      <c r="D1175" s="356">
        <v>0</v>
      </c>
      <c r="E1175" s="356">
        <v>0</v>
      </c>
      <c r="F1175" s="356">
        <v>0</v>
      </c>
      <c r="G1175" s="356">
        <v>0</v>
      </c>
      <c r="H1175" s="356">
        <v>0</v>
      </c>
      <c r="I1175" s="356">
        <v>0</v>
      </c>
      <c r="J1175" s="356">
        <v>0</v>
      </c>
      <c r="K1175" s="356">
        <v>0</v>
      </c>
      <c r="L1175" s="356">
        <v>0</v>
      </c>
      <c r="M1175" s="356">
        <v>1</v>
      </c>
      <c r="N1175" s="356">
        <v>0</v>
      </c>
      <c r="O1175" s="356">
        <v>0</v>
      </c>
      <c r="P1175" s="356">
        <v>0</v>
      </c>
      <c r="Q1175" s="356">
        <v>0</v>
      </c>
      <c r="R1175" s="356">
        <v>0</v>
      </c>
      <c r="S1175" s="356">
        <v>0</v>
      </c>
      <c r="T1175" s="356">
        <v>0</v>
      </c>
      <c r="U1175" s="356">
        <v>0</v>
      </c>
      <c r="V1175" s="356">
        <v>0</v>
      </c>
      <c r="W1175" s="356">
        <v>0</v>
      </c>
      <c r="X1175" s="356">
        <v>0</v>
      </c>
      <c r="Y1175" s="356">
        <v>0</v>
      </c>
      <c r="Z1175" s="356">
        <v>0</v>
      </c>
      <c r="AA1175" s="356">
        <v>0</v>
      </c>
      <c r="AB1175" s="356">
        <v>0</v>
      </c>
      <c r="AC1175" s="356">
        <v>0</v>
      </c>
      <c r="AD1175" s="363">
        <f t="shared" si="33"/>
        <v>1</v>
      </c>
      <c r="AH1175" s="190"/>
    </row>
    <row r="1176" spans="1:34" ht="14.1" customHeight="1">
      <c r="A1176" s="369" t="s">
        <v>327</v>
      </c>
      <c r="B1176" s="356">
        <v>0</v>
      </c>
      <c r="C1176" s="356">
        <v>0</v>
      </c>
      <c r="D1176" s="356">
        <v>0</v>
      </c>
      <c r="E1176" s="356">
        <v>0</v>
      </c>
      <c r="F1176" s="356">
        <v>0</v>
      </c>
      <c r="G1176" s="356">
        <v>0</v>
      </c>
      <c r="H1176" s="356">
        <v>0</v>
      </c>
      <c r="I1176" s="356">
        <v>0</v>
      </c>
      <c r="J1176" s="356">
        <v>0</v>
      </c>
      <c r="K1176" s="356">
        <v>0</v>
      </c>
      <c r="L1176" s="356">
        <v>0</v>
      </c>
      <c r="M1176" s="356">
        <v>1</v>
      </c>
      <c r="N1176" s="356">
        <v>0</v>
      </c>
      <c r="O1176" s="356">
        <v>0</v>
      </c>
      <c r="P1176" s="356">
        <v>0</v>
      </c>
      <c r="Q1176" s="356">
        <v>0</v>
      </c>
      <c r="R1176" s="356">
        <v>0</v>
      </c>
      <c r="S1176" s="356">
        <v>0</v>
      </c>
      <c r="T1176" s="356">
        <v>0</v>
      </c>
      <c r="U1176" s="356">
        <v>0</v>
      </c>
      <c r="V1176" s="356">
        <v>0</v>
      </c>
      <c r="W1176" s="356">
        <v>0</v>
      </c>
      <c r="X1176" s="356">
        <v>0</v>
      </c>
      <c r="Y1176" s="356">
        <v>0</v>
      </c>
      <c r="Z1176" s="356">
        <v>0</v>
      </c>
      <c r="AA1176" s="356">
        <v>0</v>
      </c>
      <c r="AB1176" s="356">
        <v>0</v>
      </c>
      <c r="AC1176" s="356">
        <v>0</v>
      </c>
      <c r="AD1176" s="363">
        <f t="shared" si="33"/>
        <v>1</v>
      </c>
      <c r="AH1176" s="190"/>
    </row>
    <row r="1177" spans="1:34" ht="14.1" customHeight="1">
      <c r="A1177" s="369" t="s">
        <v>328</v>
      </c>
      <c r="B1177" s="356">
        <v>0</v>
      </c>
      <c r="C1177" s="356">
        <v>0</v>
      </c>
      <c r="D1177" s="356">
        <v>0</v>
      </c>
      <c r="E1177" s="356">
        <v>0</v>
      </c>
      <c r="F1177" s="356">
        <v>0</v>
      </c>
      <c r="G1177" s="356">
        <v>0</v>
      </c>
      <c r="H1177" s="356">
        <v>0</v>
      </c>
      <c r="I1177" s="356">
        <v>0</v>
      </c>
      <c r="J1177" s="356">
        <v>0</v>
      </c>
      <c r="K1177" s="356">
        <v>0</v>
      </c>
      <c r="L1177" s="356">
        <v>0</v>
      </c>
      <c r="M1177" s="356">
        <v>1</v>
      </c>
      <c r="N1177" s="356">
        <v>0</v>
      </c>
      <c r="O1177" s="356">
        <v>0</v>
      </c>
      <c r="P1177" s="356">
        <v>0</v>
      </c>
      <c r="Q1177" s="356">
        <v>0</v>
      </c>
      <c r="R1177" s="356">
        <v>0</v>
      </c>
      <c r="S1177" s="356">
        <v>0</v>
      </c>
      <c r="T1177" s="356">
        <v>0</v>
      </c>
      <c r="U1177" s="356">
        <v>0</v>
      </c>
      <c r="V1177" s="356">
        <v>0</v>
      </c>
      <c r="W1177" s="356">
        <v>0</v>
      </c>
      <c r="X1177" s="356">
        <v>0</v>
      </c>
      <c r="Y1177" s="356">
        <v>0</v>
      </c>
      <c r="Z1177" s="356">
        <v>0</v>
      </c>
      <c r="AA1177" s="356">
        <v>0</v>
      </c>
      <c r="AB1177" s="356">
        <v>0</v>
      </c>
      <c r="AC1177" s="356">
        <v>0</v>
      </c>
      <c r="AD1177" s="363">
        <f t="shared" si="33"/>
        <v>1</v>
      </c>
      <c r="AH1177" s="190"/>
    </row>
    <row r="1178" spans="1:34" ht="14.1" customHeight="1">
      <c r="A1178" s="369" t="s">
        <v>329</v>
      </c>
      <c r="B1178" s="356">
        <v>0</v>
      </c>
      <c r="C1178" s="356">
        <v>0</v>
      </c>
      <c r="D1178" s="356">
        <v>0</v>
      </c>
      <c r="E1178" s="356">
        <v>0</v>
      </c>
      <c r="F1178" s="356">
        <v>0</v>
      </c>
      <c r="G1178" s="356">
        <v>0</v>
      </c>
      <c r="H1178" s="356">
        <v>0</v>
      </c>
      <c r="I1178" s="356">
        <v>0</v>
      </c>
      <c r="J1178" s="356">
        <v>0</v>
      </c>
      <c r="K1178" s="356">
        <v>0</v>
      </c>
      <c r="L1178" s="356">
        <v>0</v>
      </c>
      <c r="M1178" s="356">
        <v>1</v>
      </c>
      <c r="N1178" s="356">
        <v>0</v>
      </c>
      <c r="O1178" s="356">
        <v>0</v>
      </c>
      <c r="P1178" s="356">
        <v>0</v>
      </c>
      <c r="Q1178" s="356">
        <v>0</v>
      </c>
      <c r="R1178" s="356">
        <v>0</v>
      </c>
      <c r="S1178" s="356">
        <v>0</v>
      </c>
      <c r="T1178" s="356">
        <v>0</v>
      </c>
      <c r="U1178" s="356">
        <v>0</v>
      </c>
      <c r="V1178" s="356">
        <v>0</v>
      </c>
      <c r="W1178" s="356">
        <v>0</v>
      </c>
      <c r="X1178" s="356">
        <v>0</v>
      </c>
      <c r="Y1178" s="356">
        <v>0</v>
      </c>
      <c r="Z1178" s="356">
        <v>0</v>
      </c>
      <c r="AA1178" s="356">
        <v>0</v>
      </c>
      <c r="AB1178" s="356">
        <v>0</v>
      </c>
      <c r="AC1178" s="356">
        <v>0</v>
      </c>
      <c r="AD1178" s="363">
        <f t="shared" si="33"/>
        <v>1</v>
      </c>
      <c r="AH1178" s="190"/>
    </row>
    <row r="1179" spans="1:34" ht="14.1" customHeight="1">
      <c r="A1179" s="369" t="s">
        <v>330</v>
      </c>
      <c r="B1179" s="356">
        <v>0</v>
      </c>
      <c r="C1179" s="356">
        <v>0</v>
      </c>
      <c r="D1179" s="356">
        <v>0</v>
      </c>
      <c r="E1179" s="356">
        <v>0</v>
      </c>
      <c r="F1179" s="356">
        <v>0</v>
      </c>
      <c r="G1179" s="356">
        <v>0</v>
      </c>
      <c r="H1179" s="356">
        <v>0</v>
      </c>
      <c r="I1179" s="356">
        <v>0</v>
      </c>
      <c r="J1179" s="356">
        <v>0</v>
      </c>
      <c r="K1179" s="356">
        <v>0</v>
      </c>
      <c r="L1179" s="356">
        <v>0</v>
      </c>
      <c r="M1179" s="356">
        <v>1</v>
      </c>
      <c r="N1179" s="356">
        <v>0</v>
      </c>
      <c r="O1179" s="356">
        <v>0</v>
      </c>
      <c r="P1179" s="356">
        <v>0</v>
      </c>
      <c r="Q1179" s="356">
        <v>0</v>
      </c>
      <c r="R1179" s="356">
        <v>0</v>
      </c>
      <c r="S1179" s="356">
        <v>0</v>
      </c>
      <c r="T1179" s="356">
        <v>0</v>
      </c>
      <c r="U1179" s="356">
        <v>0</v>
      </c>
      <c r="V1179" s="356">
        <v>0</v>
      </c>
      <c r="W1179" s="356">
        <v>0</v>
      </c>
      <c r="X1179" s="356">
        <v>0</v>
      </c>
      <c r="Y1179" s="356">
        <v>0</v>
      </c>
      <c r="Z1179" s="356">
        <v>0</v>
      </c>
      <c r="AA1179" s="356">
        <v>0</v>
      </c>
      <c r="AB1179" s="356">
        <v>0</v>
      </c>
      <c r="AC1179" s="356">
        <v>0</v>
      </c>
      <c r="AD1179" s="363">
        <f t="shared" si="33"/>
        <v>1</v>
      </c>
      <c r="AH1179" s="190"/>
    </row>
    <row r="1180" spans="1:34" ht="14.1" customHeight="1">
      <c r="A1180" s="369" t="s">
        <v>331</v>
      </c>
      <c r="B1180" s="356">
        <v>0</v>
      </c>
      <c r="C1180" s="356">
        <v>0</v>
      </c>
      <c r="D1180" s="356">
        <v>0</v>
      </c>
      <c r="E1180" s="356">
        <v>0</v>
      </c>
      <c r="F1180" s="356">
        <v>0</v>
      </c>
      <c r="G1180" s="356">
        <v>0</v>
      </c>
      <c r="H1180" s="356">
        <v>0</v>
      </c>
      <c r="I1180" s="356">
        <v>0</v>
      </c>
      <c r="J1180" s="356">
        <v>0</v>
      </c>
      <c r="K1180" s="356">
        <v>0</v>
      </c>
      <c r="L1180" s="356">
        <v>0</v>
      </c>
      <c r="M1180" s="356">
        <v>1</v>
      </c>
      <c r="N1180" s="356">
        <v>0</v>
      </c>
      <c r="O1180" s="356">
        <v>0</v>
      </c>
      <c r="P1180" s="356">
        <v>0</v>
      </c>
      <c r="Q1180" s="356">
        <v>0</v>
      </c>
      <c r="R1180" s="356">
        <v>0</v>
      </c>
      <c r="S1180" s="356">
        <v>0</v>
      </c>
      <c r="T1180" s="356">
        <v>0</v>
      </c>
      <c r="U1180" s="356">
        <v>0</v>
      </c>
      <c r="V1180" s="356">
        <v>0</v>
      </c>
      <c r="W1180" s="356">
        <v>0</v>
      </c>
      <c r="X1180" s="356">
        <v>0</v>
      </c>
      <c r="Y1180" s="356">
        <v>0</v>
      </c>
      <c r="Z1180" s="356">
        <v>0</v>
      </c>
      <c r="AA1180" s="356">
        <v>0</v>
      </c>
      <c r="AB1180" s="356">
        <v>0</v>
      </c>
      <c r="AC1180" s="356">
        <v>0</v>
      </c>
      <c r="AD1180" s="363">
        <f t="shared" si="33"/>
        <v>1</v>
      </c>
      <c r="AH1180" s="190"/>
    </row>
    <row r="1181" spans="1:34" ht="14.1" customHeight="1">
      <c r="A1181" s="369" t="s">
        <v>332</v>
      </c>
      <c r="B1181" s="356">
        <v>0</v>
      </c>
      <c r="C1181" s="356">
        <v>0</v>
      </c>
      <c r="D1181" s="356">
        <v>0</v>
      </c>
      <c r="E1181" s="356">
        <v>0</v>
      </c>
      <c r="F1181" s="356">
        <v>0</v>
      </c>
      <c r="G1181" s="356">
        <v>0</v>
      </c>
      <c r="H1181" s="356">
        <v>0</v>
      </c>
      <c r="I1181" s="356">
        <v>0</v>
      </c>
      <c r="J1181" s="356">
        <v>0</v>
      </c>
      <c r="K1181" s="356">
        <v>0</v>
      </c>
      <c r="L1181" s="356">
        <v>0</v>
      </c>
      <c r="M1181" s="356">
        <v>1</v>
      </c>
      <c r="N1181" s="356">
        <v>0</v>
      </c>
      <c r="O1181" s="356">
        <v>0</v>
      </c>
      <c r="P1181" s="356">
        <v>0</v>
      </c>
      <c r="Q1181" s="356">
        <v>0</v>
      </c>
      <c r="R1181" s="356">
        <v>0</v>
      </c>
      <c r="S1181" s="356">
        <v>0</v>
      </c>
      <c r="T1181" s="356">
        <v>0</v>
      </c>
      <c r="U1181" s="356">
        <v>0</v>
      </c>
      <c r="V1181" s="356">
        <v>0</v>
      </c>
      <c r="W1181" s="356">
        <v>0</v>
      </c>
      <c r="X1181" s="356">
        <v>0</v>
      </c>
      <c r="Y1181" s="356">
        <v>0</v>
      </c>
      <c r="Z1181" s="356">
        <v>0</v>
      </c>
      <c r="AA1181" s="356">
        <v>0</v>
      </c>
      <c r="AB1181" s="356">
        <v>0</v>
      </c>
      <c r="AC1181" s="356">
        <v>0</v>
      </c>
      <c r="AD1181" s="363">
        <f t="shared" si="33"/>
        <v>1</v>
      </c>
      <c r="AH1181" s="190"/>
    </row>
    <row r="1182" spans="1:34" ht="14.1" customHeight="1">
      <c r="A1182" s="369" t="s">
        <v>333</v>
      </c>
      <c r="B1182" s="356">
        <v>0</v>
      </c>
      <c r="C1182" s="356">
        <v>0</v>
      </c>
      <c r="D1182" s="356">
        <v>0</v>
      </c>
      <c r="E1182" s="356">
        <v>0</v>
      </c>
      <c r="F1182" s="356">
        <v>0</v>
      </c>
      <c r="G1182" s="356">
        <v>0</v>
      </c>
      <c r="H1182" s="356">
        <v>0</v>
      </c>
      <c r="I1182" s="356">
        <v>0</v>
      </c>
      <c r="J1182" s="356">
        <v>0</v>
      </c>
      <c r="K1182" s="356">
        <v>0</v>
      </c>
      <c r="L1182" s="356">
        <v>0</v>
      </c>
      <c r="M1182" s="356">
        <v>1</v>
      </c>
      <c r="N1182" s="356">
        <v>0</v>
      </c>
      <c r="O1182" s="356">
        <v>0</v>
      </c>
      <c r="P1182" s="356">
        <v>0</v>
      </c>
      <c r="Q1182" s="356">
        <v>0</v>
      </c>
      <c r="R1182" s="356">
        <v>0</v>
      </c>
      <c r="S1182" s="356">
        <v>0</v>
      </c>
      <c r="T1182" s="356">
        <v>0</v>
      </c>
      <c r="U1182" s="356">
        <v>0</v>
      </c>
      <c r="V1182" s="356">
        <v>0</v>
      </c>
      <c r="W1182" s="356">
        <v>0</v>
      </c>
      <c r="X1182" s="356">
        <v>0</v>
      </c>
      <c r="Y1182" s="356">
        <v>0</v>
      </c>
      <c r="Z1182" s="356">
        <v>0</v>
      </c>
      <c r="AA1182" s="356">
        <v>0</v>
      </c>
      <c r="AB1182" s="356">
        <v>0</v>
      </c>
      <c r="AC1182" s="356">
        <v>0</v>
      </c>
      <c r="AD1182" s="363">
        <f t="shared" si="33"/>
        <v>1</v>
      </c>
      <c r="AH1182" s="190"/>
    </row>
    <row r="1183" spans="1:34" ht="14.1" customHeight="1">
      <c r="A1183" s="369" t="s">
        <v>334</v>
      </c>
      <c r="B1183" s="356">
        <v>0</v>
      </c>
      <c r="C1183" s="356">
        <v>0</v>
      </c>
      <c r="D1183" s="356">
        <v>0</v>
      </c>
      <c r="E1183" s="356">
        <v>0</v>
      </c>
      <c r="F1183" s="356">
        <v>0</v>
      </c>
      <c r="G1183" s="356">
        <v>0</v>
      </c>
      <c r="H1183" s="356">
        <v>0</v>
      </c>
      <c r="I1183" s="356">
        <v>0</v>
      </c>
      <c r="J1183" s="356">
        <v>0</v>
      </c>
      <c r="K1183" s="356">
        <v>0</v>
      </c>
      <c r="L1183" s="356">
        <v>0</v>
      </c>
      <c r="M1183" s="356">
        <v>1</v>
      </c>
      <c r="N1183" s="356">
        <v>0</v>
      </c>
      <c r="O1183" s="356">
        <v>0</v>
      </c>
      <c r="P1183" s="356">
        <v>0</v>
      </c>
      <c r="Q1183" s="356">
        <v>0</v>
      </c>
      <c r="R1183" s="356">
        <v>0</v>
      </c>
      <c r="S1183" s="356">
        <v>0</v>
      </c>
      <c r="T1183" s="356">
        <v>0</v>
      </c>
      <c r="U1183" s="356">
        <v>0</v>
      </c>
      <c r="V1183" s="356">
        <v>0</v>
      </c>
      <c r="W1183" s="356">
        <v>0</v>
      </c>
      <c r="X1183" s="356">
        <v>0</v>
      </c>
      <c r="Y1183" s="356">
        <v>0</v>
      </c>
      <c r="Z1183" s="356">
        <v>0</v>
      </c>
      <c r="AA1183" s="356">
        <v>0</v>
      </c>
      <c r="AB1183" s="356">
        <v>0</v>
      </c>
      <c r="AC1183" s="356">
        <v>0</v>
      </c>
      <c r="AD1183" s="363">
        <f t="shared" si="33"/>
        <v>1</v>
      </c>
      <c r="AH1183" s="190"/>
    </row>
    <row r="1184" spans="1:34" ht="14.1" customHeight="1">
      <c r="A1184" s="369" t="s">
        <v>335</v>
      </c>
      <c r="B1184" s="356">
        <v>0</v>
      </c>
      <c r="C1184" s="356">
        <v>0</v>
      </c>
      <c r="D1184" s="356">
        <v>0</v>
      </c>
      <c r="E1184" s="356">
        <v>0</v>
      </c>
      <c r="F1184" s="356">
        <v>0</v>
      </c>
      <c r="G1184" s="356">
        <v>0</v>
      </c>
      <c r="H1184" s="356">
        <v>0</v>
      </c>
      <c r="I1184" s="356">
        <v>0</v>
      </c>
      <c r="J1184" s="356">
        <v>0</v>
      </c>
      <c r="K1184" s="356">
        <v>0</v>
      </c>
      <c r="L1184" s="356">
        <v>0</v>
      </c>
      <c r="M1184" s="356">
        <v>1</v>
      </c>
      <c r="N1184" s="356">
        <v>0</v>
      </c>
      <c r="O1184" s="356">
        <v>0</v>
      </c>
      <c r="P1184" s="356">
        <v>0</v>
      </c>
      <c r="Q1184" s="356">
        <v>0</v>
      </c>
      <c r="R1184" s="356">
        <v>0</v>
      </c>
      <c r="S1184" s="356">
        <v>0</v>
      </c>
      <c r="T1184" s="356">
        <v>0</v>
      </c>
      <c r="U1184" s="356">
        <v>0</v>
      </c>
      <c r="V1184" s="356">
        <v>0</v>
      </c>
      <c r="W1184" s="356">
        <v>0</v>
      </c>
      <c r="X1184" s="356">
        <v>0</v>
      </c>
      <c r="Y1184" s="356">
        <v>0</v>
      </c>
      <c r="Z1184" s="356">
        <v>0</v>
      </c>
      <c r="AA1184" s="356">
        <v>0</v>
      </c>
      <c r="AB1184" s="356">
        <v>0</v>
      </c>
      <c r="AC1184" s="356">
        <v>0</v>
      </c>
      <c r="AD1184" s="363">
        <f t="shared" si="33"/>
        <v>1</v>
      </c>
      <c r="AH1184" s="190"/>
    </row>
    <row r="1185" spans="1:34" ht="14.1" customHeight="1">
      <c r="A1185" s="369" t="s">
        <v>336</v>
      </c>
      <c r="B1185" s="356">
        <v>0</v>
      </c>
      <c r="C1185" s="356">
        <v>0</v>
      </c>
      <c r="D1185" s="356">
        <v>0</v>
      </c>
      <c r="E1185" s="356">
        <v>1</v>
      </c>
      <c r="F1185" s="356">
        <v>0</v>
      </c>
      <c r="G1185" s="356">
        <v>0</v>
      </c>
      <c r="H1185" s="356">
        <v>0</v>
      </c>
      <c r="I1185" s="356">
        <v>0</v>
      </c>
      <c r="J1185" s="356">
        <v>0</v>
      </c>
      <c r="K1185" s="356">
        <v>0</v>
      </c>
      <c r="L1185" s="356">
        <v>0</v>
      </c>
      <c r="M1185" s="356">
        <v>0</v>
      </c>
      <c r="N1185" s="356">
        <v>0</v>
      </c>
      <c r="O1185" s="356">
        <v>0</v>
      </c>
      <c r="P1185" s="356">
        <v>0</v>
      </c>
      <c r="Q1185" s="356">
        <v>0</v>
      </c>
      <c r="R1185" s="356">
        <v>0</v>
      </c>
      <c r="S1185" s="356">
        <v>0</v>
      </c>
      <c r="T1185" s="356">
        <v>0</v>
      </c>
      <c r="U1185" s="356">
        <v>0</v>
      </c>
      <c r="V1185" s="356">
        <v>0</v>
      </c>
      <c r="W1185" s="356">
        <v>0</v>
      </c>
      <c r="X1185" s="356">
        <v>0</v>
      </c>
      <c r="Y1185" s="356">
        <v>0</v>
      </c>
      <c r="Z1185" s="356">
        <v>0</v>
      </c>
      <c r="AA1185" s="356">
        <v>0</v>
      </c>
      <c r="AB1185" s="356">
        <v>0</v>
      </c>
      <c r="AC1185" s="356">
        <v>0</v>
      </c>
      <c r="AD1185" s="363">
        <f t="shared" si="33"/>
        <v>1</v>
      </c>
      <c r="AH1185" s="190"/>
    </row>
    <row r="1186" spans="1:34" ht="14.1" customHeight="1">
      <c r="A1186" s="369" t="s">
        <v>337</v>
      </c>
      <c r="B1186" s="356">
        <v>0</v>
      </c>
      <c r="C1186" s="356">
        <v>0</v>
      </c>
      <c r="D1186" s="356">
        <v>0</v>
      </c>
      <c r="E1186" s="356">
        <v>1</v>
      </c>
      <c r="F1186" s="356">
        <v>0</v>
      </c>
      <c r="G1186" s="356">
        <v>0</v>
      </c>
      <c r="H1186" s="356">
        <v>0</v>
      </c>
      <c r="I1186" s="356">
        <v>0</v>
      </c>
      <c r="J1186" s="356">
        <v>0</v>
      </c>
      <c r="K1186" s="356">
        <v>0</v>
      </c>
      <c r="L1186" s="356">
        <v>0</v>
      </c>
      <c r="M1186" s="356">
        <v>0</v>
      </c>
      <c r="N1186" s="356">
        <v>0</v>
      </c>
      <c r="O1186" s="356">
        <v>0</v>
      </c>
      <c r="P1186" s="356">
        <v>0</v>
      </c>
      <c r="Q1186" s="356">
        <v>0</v>
      </c>
      <c r="R1186" s="356">
        <v>0</v>
      </c>
      <c r="S1186" s="356">
        <v>0</v>
      </c>
      <c r="T1186" s="356">
        <v>0</v>
      </c>
      <c r="U1186" s="356">
        <v>0</v>
      </c>
      <c r="V1186" s="356">
        <v>0</v>
      </c>
      <c r="W1186" s="356">
        <v>0</v>
      </c>
      <c r="X1186" s="356">
        <v>0</v>
      </c>
      <c r="Y1186" s="356">
        <v>0</v>
      </c>
      <c r="Z1186" s="356">
        <v>0</v>
      </c>
      <c r="AA1186" s="356">
        <v>0</v>
      </c>
      <c r="AB1186" s="356">
        <v>0</v>
      </c>
      <c r="AC1186" s="356">
        <v>0</v>
      </c>
      <c r="AD1186" s="363">
        <f t="shared" ref="AD1186:AD1249" si="34">SUM(B1186:AC1186)</f>
        <v>1</v>
      </c>
      <c r="AH1186" s="190"/>
    </row>
    <row r="1187" spans="1:34" ht="14.1" customHeight="1">
      <c r="A1187" s="369" t="s">
        <v>338</v>
      </c>
      <c r="B1187" s="356">
        <v>0</v>
      </c>
      <c r="C1187" s="356">
        <v>0</v>
      </c>
      <c r="D1187" s="356">
        <v>0</v>
      </c>
      <c r="E1187" s="356">
        <v>1</v>
      </c>
      <c r="F1187" s="356">
        <v>0</v>
      </c>
      <c r="G1187" s="356">
        <v>0</v>
      </c>
      <c r="H1187" s="356">
        <v>0</v>
      </c>
      <c r="I1187" s="356">
        <v>0</v>
      </c>
      <c r="J1187" s="356">
        <v>0</v>
      </c>
      <c r="K1187" s="356">
        <v>0</v>
      </c>
      <c r="L1187" s="356">
        <v>0</v>
      </c>
      <c r="M1187" s="356">
        <v>0</v>
      </c>
      <c r="N1187" s="356">
        <v>0</v>
      </c>
      <c r="O1187" s="356">
        <v>0</v>
      </c>
      <c r="P1187" s="356">
        <v>0</v>
      </c>
      <c r="Q1187" s="356">
        <v>0</v>
      </c>
      <c r="R1187" s="356">
        <v>0</v>
      </c>
      <c r="S1187" s="356">
        <v>0</v>
      </c>
      <c r="T1187" s="356">
        <v>0</v>
      </c>
      <c r="U1187" s="356">
        <v>0</v>
      </c>
      <c r="V1187" s="356">
        <v>0</v>
      </c>
      <c r="W1187" s="356">
        <v>0</v>
      </c>
      <c r="X1187" s="356">
        <v>0</v>
      </c>
      <c r="Y1187" s="356">
        <v>0</v>
      </c>
      <c r="Z1187" s="356">
        <v>0</v>
      </c>
      <c r="AA1187" s="356">
        <v>0</v>
      </c>
      <c r="AB1187" s="356">
        <v>0</v>
      </c>
      <c r="AC1187" s="356">
        <v>0</v>
      </c>
      <c r="AD1187" s="363">
        <f t="shared" si="34"/>
        <v>1</v>
      </c>
      <c r="AH1187" s="190"/>
    </row>
    <row r="1188" spans="1:34" ht="14.1" customHeight="1">
      <c r="A1188" s="369" t="s">
        <v>339</v>
      </c>
      <c r="B1188" s="356">
        <v>0</v>
      </c>
      <c r="C1188" s="356">
        <v>0</v>
      </c>
      <c r="D1188" s="356">
        <v>0</v>
      </c>
      <c r="E1188" s="356">
        <v>0</v>
      </c>
      <c r="F1188" s="356">
        <v>0</v>
      </c>
      <c r="G1188" s="356">
        <v>0</v>
      </c>
      <c r="H1188" s="356">
        <v>0</v>
      </c>
      <c r="I1188" s="356">
        <v>0</v>
      </c>
      <c r="J1188" s="356">
        <v>0</v>
      </c>
      <c r="K1188" s="356">
        <v>0</v>
      </c>
      <c r="L1188" s="356">
        <v>0</v>
      </c>
      <c r="M1188" s="356">
        <v>0</v>
      </c>
      <c r="N1188" s="356">
        <v>0</v>
      </c>
      <c r="O1188" s="356">
        <v>0</v>
      </c>
      <c r="P1188" s="356">
        <v>0</v>
      </c>
      <c r="Q1188" s="356">
        <v>0</v>
      </c>
      <c r="R1188" s="356">
        <v>0</v>
      </c>
      <c r="S1188" s="356">
        <v>0</v>
      </c>
      <c r="T1188" s="356">
        <v>0</v>
      </c>
      <c r="U1188" s="356">
        <v>0</v>
      </c>
      <c r="V1188" s="356">
        <v>1</v>
      </c>
      <c r="W1188" s="356">
        <v>0</v>
      </c>
      <c r="X1188" s="356">
        <v>0</v>
      </c>
      <c r="Y1188" s="356">
        <v>0</v>
      </c>
      <c r="Z1188" s="356">
        <v>0</v>
      </c>
      <c r="AA1188" s="356">
        <v>0</v>
      </c>
      <c r="AB1188" s="356">
        <v>0</v>
      </c>
      <c r="AC1188" s="356">
        <v>0</v>
      </c>
      <c r="AD1188" s="363">
        <f t="shared" si="34"/>
        <v>1</v>
      </c>
      <c r="AH1188" s="190"/>
    </row>
    <row r="1189" spans="1:34" ht="14.1" customHeight="1">
      <c r="A1189" s="369" t="s">
        <v>340</v>
      </c>
      <c r="B1189" s="356">
        <v>0</v>
      </c>
      <c r="C1189" s="356">
        <v>0</v>
      </c>
      <c r="D1189" s="356">
        <v>0</v>
      </c>
      <c r="E1189" s="356">
        <v>0</v>
      </c>
      <c r="F1189" s="356">
        <v>0</v>
      </c>
      <c r="G1189" s="356">
        <v>0</v>
      </c>
      <c r="H1189" s="356">
        <v>0</v>
      </c>
      <c r="I1189" s="356">
        <v>0</v>
      </c>
      <c r="J1189" s="356">
        <v>0</v>
      </c>
      <c r="K1189" s="356">
        <v>0</v>
      </c>
      <c r="L1189" s="356">
        <v>1</v>
      </c>
      <c r="M1189" s="356">
        <v>0</v>
      </c>
      <c r="N1189" s="356">
        <v>0</v>
      </c>
      <c r="O1189" s="356">
        <v>0</v>
      </c>
      <c r="P1189" s="356">
        <v>0</v>
      </c>
      <c r="Q1189" s="356">
        <v>0</v>
      </c>
      <c r="R1189" s="356">
        <v>0</v>
      </c>
      <c r="S1189" s="356">
        <v>0</v>
      </c>
      <c r="T1189" s="356">
        <v>0</v>
      </c>
      <c r="U1189" s="356">
        <v>0</v>
      </c>
      <c r="V1189" s="356">
        <v>0</v>
      </c>
      <c r="W1189" s="356">
        <v>0</v>
      </c>
      <c r="X1189" s="356">
        <v>0</v>
      </c>
      <c r="Y1189" s="356">
        <v>0</v>
      </c>
      <c r="Z1189" s="356">
        <v>0</v>
      </c>
      <c r="AA1189" s="356">
        <v>0</v>
      </c>
      <c r="AB1189" s="356">
        <v>0</v>
      </c>
      <c r="AC1189" s="356">
        <v>0</v>
      </c>
      <c r="AD1189" s="363">
        <f t="shared" si="34"/>
        <v>1</v>
      </c>
      <c r="AH1189" s="190"/>
    </row>
    <row r="1190" spans="1:34" ht="14.1" customHeight="1">
      <c r="A1190" s="369" t="s">
        <v>341</v>
      </c>
      <c r="B1190" s="356">
        <v>0</v>
      </c>
      <c r="C1190" s="356">
        <v>0</v>
      </c>
      <c r="D1190" s="356">
        <v>0</v>
      </c>
      <c r="E1190" s="356">
        <v>0</v>
      </c>
      <c r="F1190" s="356">
        <v>1</v>
      </c>
      <c r="G1190" s="356">
        <v>0</v>
      </c>
      <c r="H1190" s="356">
        <v>0</v>
      </c>
      <c r="I1190" s="356">
        <v>0</v>
      </c>
      <c r="J1190" s="356">
        <v>0</v>
      </c>
      <c r="K1190" s="356">
        <v>0</v>
      </c>
      <c r="L1190" s="356">
        <v>0</v>
      </c>
      <c r="M1190" s="356">
        <v>0</v>
      </c>
      <c r="N1190" s="356">
        <v>0</v>
      </c>
      <c r="O1190" s="356">
        <v>0</v>
      </c>
      <c r="P1190" s="356">
        <v>0</v>
      </c>
      <c r="Q1190" s="356">
        <v>0</v>
      </c>
      <c r="R1190" s="356">
        <v>0</v>
      </c>
      <c r="S1190" s="356">
        <v>0</v>
      </c>
      <c r="T1190" s="356">
        <v>0</v>
      </c>
      <c r="U1190" s="356">
        <v>0</v>
      </c>
      <c r="V1190" s="356">
        <v>0</v>
      </c>
      <c r="W1190" s="356">
        <v>0</v>
      </c>
      <c r="X1190" s="356">
        <v>0</v>
      </c>
      <c r="Y1190" s="356">
        <v>0</v>
      </c>
      <c r="Z1190" s="356">
        <v>0</v>
      </c>
      <c r="AA1190" s="356">
        <v>0</v>
      </c>
      <c r="AB1190" s="356">
        <v>0</v>
      </c>
      <c r="AC1190" s="356">
        <v>0</v>
      </c>
      <c r="AD1190" s="363">
        <f t="shared" si="34"/>
        <v>1</v>
      </c>
      <c r="AH1190" s="190"/>
    </row>
    <row r="1191" spans="1:34" ht="14.1" customHeight="1">
      <c r="A1191" s="369" t="s">
        <v>342</v>
      </c>
      <c r="B1191" s="356">
        <v>0</v>
      </c>
      <c r="C1191" s="356">
        <v>0</v>
      </c>
      <c r="D1191" s="356">
        <v>0</v>
      </c>
      <c r="E1191" s="356">
        <v>0</v>
      </c>
      <c r="F1191" s="356">
        <v>1</v>
      </c>
      <c r="G1191" s="356">
        <v>0</v>
      </c>
      <c r="H1191" s="356">
        <v>0</v>
      </c>
      <c r="I1191" s="356">
        <v>0</v>
      </c>
      <c r="J1191" s="356">
        <v>0</v>
      </c>
      <c r="K1191" s="356">
        <v>0</v>
      </c>
      <c r="L1191" s="356">
        <v>0</v>
      </c>
      <c r="M1191" s="356">
        <v>0</v>
      </c>
      <c r="N1191" s="356">
        <v>0</v>
      </c>
      <c r="O1191" s="356">
        <v>0</v>
      </c>
      <c r="P1191" s="356">
        <v>0</v>
      </c>
      <c r="Q1191" s="356">
        <v>0</v>
      </c>
      <c r="R1191" s="356">
        <v>0</v>
      </c>
      <c r="S1191" s="356">
        <v>0</v>
      </c>
      <c r="T1191" s="356">
        <v>0</v>
      </c>
      <c r="U1191" s="356">
        <v>0</v>
      </c>
      <c r="V1191" s="356">
        <v>0</v>
      </c>
      <c r="W1191" s="356">
        <v>0</v>
      </c>
      <c r="X1191" s="356">
        <v>0</v>
      </c>
      <c r="Y1191" s="356">
        <v>0</v>
      </c>
      <c r="Z1191" s="356">
        <v>0</v>
      </c>
      <c r="AA1191" s="356">
        <v>0</v>
      </c>
      <c r="AB1191" s="356">
        <v>0</v>
      </c>
      <c r="AC1191" s="356">
        <v>0</v>
      </c>
      <c r="AD1191" s="363">
        <f t="shared" si="34"/>
        <v>1</v>
      </c>
      <c r="AH1191" s="190"/>
    </row>
    <row r="1192" spans="1:34" ht="14.1" customHeight="1">
      <c r="A1192" s="369" t="s">
        <v>343</v>
      </c>
      <c r="B1192" s="356">
        <v>0</v>
      </c>
      <c r="C1192" s="356">
        <v>0</v>
      </c>
      <c r="D1192" s="356">
        <v>0</v>
      </c>
      <c r="E1192" s="356">
        <v>0</v>
      </c>
      <c r="F1192" s="356">
        <v>1</v>
      </c>
      <c r="G1192" s="356">
        <v>0</v>
      </c>
      <c r="H1192" s="356">
        <v>0</v>
      </c>
      <c r="I1192" s="356">
        <v>0</v>
      </c>
      <c r="J1192" s="356">
        <v>0</v>
      </c>
      <c r="K1192" s="356">
        <v>0</v>
      </c>
      <c r="L1192" s="356">
        <v>0</v>
      </c>
      <c r="M1192" s="356">
        <v>0</v>
      </c>
      <c r="N1192" s="356">
        <v>0</v>
      </c>
      <c r="O1192" s="356">
        <v>0</v>
      </c>
      <c r="P1192" s="356">
        <v>0</v>
      </c>
      <c r="Q1192" s="356">
        <v>0</v>
      </c>
      <c r="R1192" s="356">
        <v>0</v>
      </c>
      <c r="S1192" s="356">
        <v>0</v>
      </c>
      <c r="T1192" s="356">
        <v>0</v>
      </c>
      <c r="U1192" s="356">
        <v>0</v>
      </c>
      <c r="V1192" s="356">
        <v>0</v>
      </c>
      <c r="W1192" s="356">
        <v>0</v>
      </c>
      <c r="X1192" s="356">
        <v>0</v>
      </c>
      <c r="Y1192" s="356">
        <v>0</v>
      </c>
      <c r="Z1192" s="356">
        <v>0</v>
      </c>
      <c r="AA1192" s="356">
        <v>0</v>
      </c>
      <c r="AB1192" s="356">
        <v>0</v>
      </c>
      <c r="AC1192" s="356">
        <v>0</v>
      </c>
      <c r="AD1192" s="363">
        <f t="shared" si="34"/>
        <v>1</v>
      </c>
      <c r="AH1192" s="190"/>
    </row>
    <row r="1193" spans="1:34" ht="14.1" customHeight="1">
      <c r="A1193" s="369" t="s">
        <v>344</v>
      </c>
      <c r="B1193" s="356">
        <v>0</v>
      </c>
      <c r="C1193" s="356">
        <v>0</v>
      </c>
      <c r="D1193" s="356">
        <v>0</v>
      </c>
      <c r="E1193" s="356">
        <v>0</v>
      </c>
      <c r="F1193" s="356">
        <v>1</v>
      </c>
      <c r="G1193" s="356">
        <v>0</v>
      </c>
      <c r="H1193" s="356">
        <v>0</v>
      </c>
      <c r="I1193" s="356">
        <v>0</v>
      </c>
      <c r="J1193" s="356">
        <v>0</v>
      </c>
      <c r="K1193" s="356">
        <v>0</v>
      </c>
      <c r="L1193" s="356">
        <v>0</v>
      </c>
      <c r="M1193" s="356">
        <v>0</v>
      </c>
      <c r="N1193" s="356">
        <v>0</v>
      </c>
      <c r="O1193" s="356">
        <v>0</v>
      </c>
      <c r="P1193" s="356">
        <v>0</v>
      </c>
      <c r="Q1193" s="356">
        <v>0</v>
      </c>
      <c r="R1193" s="356">
        <v>0</v>
      </c>
      <c r="S1193" s="356">
        <v>0</v>
      </c>
      <c r="T1193" s="356">
        <v>0</v>
      </c>
      <c r="U1193" s="356">
        <v>0</v>
      </c>
      <c r="V1193" s="356">
        <v>0</v>
      </c>
      <c r="W1193" s="356">
        <v>0</v>
      </c>
      <c r="X1193" s="356">
        <v>0</v>
      </c>
      <c r="Y1193" s="356">
        <v>0</v>
      </c>
      <c r="Z1193" s="356">
        <v>0</v>
      </c>
      <c r="AA1193" s="356">
        <v>0</v>
      </c>
      <c r="AB1193" s="356">
        <v>0</v>
      </c>
      <c r="AC1193" s="356">
        <v>0</v>
      </c>
      <c r="AD1193" s="363">
        <f t="shared" si="34"/>
        <v>1</v>
      </c>
      <c r="AH1193" s="190"/>
    </row>
    <row r="1194" spans="1:34" ht="14.1" customHeight="1">
      <c r="A1194" s="369" t="s">
        <v>345</v>
      </c>
      <c r="B1194" s="356">
        <v>0</v>
      </c>
      <c r="C1194" s="356">
        <v>0</v>
      </c>
      <c r="D1194" s="356">
        <v>0</v>
      </c>
      <c r="E1194" s="356">
        <v>0</v>
      </c>
      <c r="F1194" s="356">
        <v>1</v>
      </c>
      <c r="G1194" s="356">
        <v>0</v>
      </c>
      <c r="H1194" s="356">
        <v>0</v>
      </c>
      <c r="I1194" s="356">
        <v>0</v>
      </c>
      <c r="J1194" s="356">
        <v>0</v>
      </c>
      <c r="K1194" s="356">
        <v>0</v>
      </c>
      <c r="L1194" s="356">
        <v>0</v>
      </c>
      <c r="M1194" s="356">
        <v>0</v>
      </c>
      <c r="N1194" s="356">
        <v>0</v>
      </c>
      <c r="O1194" s="356">
        <v>0</v>
      </c>
      <c r="P1194" s="356">
        <v>0</v>
      </c>
      <c r="Q1194" s="356">
        <v>0</v>
      </c>
      <c r="R1194" s="356">
        <v>0</v>
      </c>
      <c r="S1194" s="356">
        <v>0</v>
      </c>
      <c r="T1194" s="356">
        <v>0</v>
      </c>
      <c r="U1194" s="356">
        <v>0</v>
      </c>
      <c r="V1194" s="356">
        <v>0</v>
      </c>
      <c r="W1194" s="356">
        <v>0</v>
      </c>
      <c r="X1194" s="356">
        <v>0</v>
      </c>
      <c r="Y1194" s="356">
        <v>0</v>
      </c>
      <c r="Z1194" s="356">
        <v>0</v>
      </c>
      <c r="AA1194" s="356">
        <v>0</v>
      </c>
      <c r="AB1194" s="356">
        <v>0</v>
      </c>
      <c r="AC1194" s="356">
        <v>0</v>
      </c>
      <c r="AD1194" s="363">
        <f t="shared" si="34"/>
        <v>1</v>
      </c>
      <c r="AH1194" s="190"/>
    </row>
    <row r="1195" spans="1:34" ht="14.1" customHeight="1">
      <c r="A1195" s="369" t="s">
        <v>346</v>
      </c>
      <c r="B1195" s="356">
        <v>0</v>
      </c>
      <c r="C1195" s="356">
        <v>0</v>
      </c>
      <c r="D1195" s="356">
        <v>0</v>
      </c>
      <c r="E1195" s="356">
        <v>0</v>
      </c>
      <c r="F1195" s="356">
        <v>1</v>
      </c>
      <c r="G1195" s="356">
        <v>0</v>
      </c>
      <c r="H1195" s="356">
        <v>0</v>
      </c>
      <c r="I1195" s="356">
        <v>0</v>
      </c>
      <c r="J1195" s="356">
        <v>0</v>
      </c>
      <c r="K1195" s="356">
        <v>0</v>
      </c>
      <c r="L1195" s="356">
        <v>0</v>
      </c>
      <c r="M1195" s="356">
        <v>0</v>
      </c>
      <c r="N1195" s="356">
        <v>0</v>
      </c>
      <c r="O1195" s="356">
        <v>0</v>
      </c>
      <c r="P1195" s="356">
        <v>0</v>
      </c>
      <c r="Q1195" s="356">
        <v>0</v>
      </c>
      <c r="R1195" s="356">
        <v>0</v>
      </c>
      <c r="S1195" s="356">
        <v>0</v>
      </c>
      <c r="T1195" s="356">
        <v>0</v>
      </c>
      <c r="U1195" s="356">
        <v>0</v>
      </c>
      <c r="V1195" s="356">
        <v>0</v>
      </c>
      <c r="W1195" s="356">
        <v>0</v>
      </c>
      <c r="X1195" s="356">
        <v>0</v>
      </c>
      <c r="Y1195" s="356">
        <v>0</v>
      </c>
      <c r="Z1195" s="356">
        <v>0</v>
      </c>
      <c r="AA1195" s="356">
        <v>0</v>
      </c>
      <c r="AB1195" s="356">
        <v>0</v>
      </c>
      <c r="AC1195" s="356">
        <v>0</v>
      </c>
      <c r="AD1195" s="363">
        <f t="shared" si="34"/>
        <v>1</v>
      </c>
      <c r="AH1195" s="190"/>
    </row>
    <row r="1196" spans="1:34" ht="14.1" customHeight="1">
      <c r="A1196" s="369" t="s">
        <v>347</v>
      </c>
      <c r="B1196" s="356">
        <v>0</v>
      </c>
      <c r="C1196" s="356">
        <v>0</v>
      </c>
      <c r="D1196" s="356">
        <v>0</v>
      </c>
      <c r="E1196" s="356">
        <v>0</v>
      </c>
      <c r="F1196" s="356">
        <v>0</v>
      </c>
      <c r="G1196" s="356">
        <v>0</v>
      </c>
      <c r="H1196" s="356">
        <v>0</v>
      </c>
      <c r="I1196" s="356">
        <v>0</v>
      </c>
      <c r="J1196" s="356">
        <v>0</v>
      </c>
      <c r="K1196" s="356">
        <v>0</v>
      </c>
      <c r="L1196" s="356">
        <v>0</v>
      </c>
      <c r="M1196" s="356">
        <v>1</v>
      </c>
      <c r="N1196" s="356">
        <v>0</v>
      </c>
      <c r="O1196" s="356">
        <v>0</v>
      </c>
      <c r="P1196" s="356">
        <v>0</v>
      </c>
      <c r="Q1196" s="356">
        <v>0</v>
      </c>
      <c r="R1196" s="356">
        <v>0</v>
      </c>
      <c r="S1196" s="356">
        <v>0</v>
      </c>
      <c r="T1196" s="356">
        <v>0</v>
      </c>
      <c r="U1196" s="356">
        <v>0</v>
      </c>
      <c r="V1196" s="356">
        <v>0</v>
      </c>
      <c r="W1196" s="356">
        <v>0</v>
      </c>
      <c r="X1196" s="356">
        <v>0</v>
      </c>
      <c r="Y1196" s="356">
        <v>0</v>
      </c>
      <c r="Z1196" s="356">
        <v>0</v>
      </c>
      <c r="AA1196" s="356">
        <v>0</v>
      </c>
      <c r="AB1196" s="356">
        <v>0</v>
      </c>
      <c r="AC1196" s="356">
        <v>0</v>
      </c>
      <c r="AD1196" s="363">
        <f t="shared" si="34"/>
        <v>1</v>
      </c>
      <c r="AH1196" s="190"/>
    </row>
    <row r="1197" spans="1:34" ht="14.1" customHeight="1">
      <c r="A1197" s="369" t="s">
        <v>348</v>
      </c>
      <c r="B1197" s="356">
        <v>0</v>
      </c>
      <c r="C1197" s="356">
        <v>0</v>
      </c>
      <c r="D1197" s="356">
        <v>0</v>
      </c>
      <c r="E1197" s="356">
        <v>0</v>
      </c>
      <c r="F1197" s="356">
        <v>0</v>
      </c>
      <c r="G1197" s="356">
        <v>0</v>
      </c>
      <c r="H1197" s="356">
        <v>0</v>
      </c>
      <c r="I1197" s="356">
        <v>0</v>
      </c>
      <c r="J1197" s="356">
        <v>0</v>
      </c>
      <c r="K1197" s="356">
        <v>0</v>
      </c>
      <c r="L1197" s="356">
        <v>0</v>
      </c>
      <c r="M1197" s="356">
        <v>1</v>
      </c>
      <c r="N1197" s="356">
        <v>0</v>
      </c>
      <c r="O1197" s="356">
        <v>0</v>
      </c>
      <c r="P1197" s="356">
        <v>0</v>
      </c>
      <c r="Q1197" s="356">
        <v>0</v>
      </c>
      <c r="R1197" s="356">
        <v>0</v>
      </c>
      <c r="S1197" s="356">
        <v>0</v>
      </c>
      <c r="T1197" s="356">
        <v>0</v>
      </c>
      <c r="U1197" s="356">
        <v>0</v>
      </c>
      <c r="V1197" s="356">
        <v>0</v>
      </c>
      <c r="W1197" s="356">
        <v>0</v>
      </c>
      <c r="X1197" s="356">
        <v>0</v>
      </c>
      <c r="Y1197" s="356">
        <v>0</v>
      </c>
      <c r="Z1197" s="356">
        <v>0</v>
      </c>
      <c r="AA1197" s="356">
        <v>0</v>
      </c>
      <c r="AB1197" s="356">
        <v>0</v>
      </c>
      <c r="AC1197" s="356">
        <v>0</v>
      </c>
      <c r="AD1197" s="363">
        <f t="shared" si="34"/>
        <v>1</v>
      </c>
      <c r="AH1197" s="190"/>
    </row>
    <row r="1198" spans="1:34" ht="14.1" customHeight="1">
      <c r="A1198" s="369" t="s">
        <v>349</v>
      </c>
      <c r="B1198" s="356">
        <v>0</v>
      </c>
      <c r="C1198" s="356">
        <v>0</v>
      </c>
      <c r="D1198" s="356">
        <v>0</v>
      </c>
      <c r="E1198" s="356">
        <v>0</v>
      </c>
      <c r="F1198" s="356">
        <v>0</v>
      </c>
      <c r="G1198" s="356">
        <v>0</v>
      </c>
      <c r="H1198" s="356">
        <v>0</v>
      </c>
      <c r="I1198" s="356">
        <v>0</v>
      </c>
      <c r="J1198" s="356">
        <v>0</v>
      </c>
      <c r="K1198" s="356">
        <v>0</v>
      </c>
      <c r="L1198" s="356">
        <v>0</v>
      </c>
      <c r="M1198" s="356">
        <v>1</v>
      </c>
      <c r="N1198" s="356">
        <v>0</v>
      </c>
      <c r="O1198" s="356">
        <v>0</v>
      </c>
      <c r="P1198" s="356">
        <v>0</v>
      </c>
      <c r="Q1198" s="356">
        <v>0</v>
      </c>
      <c r="R1198" s="356">
        <v>0</v>
      </c>
      <c r="S1198" s="356">
        <v>0</v>
      </c>
      <c r="T1198" s="356">
        <v>0</v>
      </c>
      <c r="U1198" s="356">
        <v>0</v>
      </c>
      <c r="V1198" s="356">
        <v>0</v>
      </c>
      <c r="W1198" s="356">
        <v>0</v>
      </c>
      <c r="X1198" s="356">
        <v>0</v>
      </c>
      <c r="Y1198" s="356">
        <v>0</v>
      </c>
      <c r="Z1198" s="356">
        <v>0</v>
      </c>
      <c r="AA1198" s="356">
        <v>0</v>
      </c>
      <c r="AB1198" s="356">
        <v>0</v>
      </c>
      <c r="AC1198" s="356">
        <v>0</v>
      </c>
      <c r="AD1198" s="363">
        <f t="shared" si="34"/>
        <v>1</v>
      </c>
      <c r="AH1198" s="190"/>
    </row>
    <row r="1199" spans="1:34" ht="14.1" customHeight="1">
      <c r="A1199" s="369" t="s">
        <v>350</v>
      </c>
      <c r="B1199" s="356">
        <v>0</v>
      </c>
      <c r="C1199" s="356">
        <v>0</v>
      </c>
      <c r="D1199" s="356">
        <v>0</v>
      </c>
      <c r="E1199" s="356">
        <v>0</v>
      </c>
      <c r="F1199" s="356">
        <v>0</v>
      </c>
      <c r="G1199" s="356">
        <v>0</v>
      </c>
      <c r="H1199" s="356">
        <v>0</v>
      </c>
      <c r="I1199" s="356">
        <v>0</v>
      </c>
      <c r="J1199" s="356">
        <v>0</v>
      </c>
      <c r="K1199" s="356">
        <v>0</v>
      </c>
      <c r="L1199" s="356">
        <v>0</v>
      </c>
      <c r="M1199" s="356">
        <v>1</v>
      </c>
      <c r="N1199" s="356">
        <v>0</v>
      </c>
      <c r="O1199" s="356">
        <v>0</v>
      </c>
      <c r="P1199" s="356">
        <v>0</v>
      </c>
      <c r="Q1199" s="356">
        <v>0</v>
      </c>
      <c r="R1199" s="356">
        <v>0</v>
      </c>
      <c r="S1199" s="356">
        <v>0</v>
      </c>
      <c r="T1199" s="356">
        <v>0</v>
      </c>
      <c r="U1199" s="356">
        <v>0</v>
      </c>
      <c r="V1199" s="356">
        <v>0</v>
      </c>
      <c r="W1199" s="356">
        <v>0</v>
      </c>
      <c r="X1199" s="356">
        <v>0</v>
      </c>
      <c r="Y1199" s="356">
        <v>0</v>
      </c>
      <c r="Z1199" s="356">
        <v>0</v>
      </c>
      <c r="AA1199" s="356">
        <v>0</v>
      </c>
      <c r="AB1199" s="356">
        <v>0</v>
      </c>
      <c r="AC1199" s="356">
        <v>0</v>
      </c>
      <c r="AD1199" s="363">
        <f t="shared" si="34"/>
        <v>1</v>
      </c>
      <c r="AH1199" s="190"/>
    </row>
    <row r="1200" spans="1:34" ht="14.1" customHeight="1">
      <c r="A1200" s="369" t="s">
        <v>351</v>
      </c>
      <c r="B1200" s="356">
        <v>0</v>
      </c>
      <c r="C1200" s="356">
        <v>0</v>
      </c>
      <c r="D1200" s="356">
        <v>0</v>
      </c>
      <c r="E1200" s="356">
        <v>0</v>
      </c>
      <c r="F1200" s="356">
        <v>0</v>
      </c>
      <c r="G1200" s="356">
        <v>1</v>
      </c>
      <c r="H1200" s="356">
        <v>0</v>
      </c>
      <c r="I1200" s="356">
        <v>0</v>
      </c>
      <c r="J1200" s="356">
        <v>0</v>
      </c>
      <c r="K1200" s="356">
        <v>0</v>
      </c>
      <c r="L1200" s="356">
        <v>0</v>
      </c>
      <c r="M1200" s="356">
        <v>0</v>
      </c>
      <c r="N1200" s="356">
        <v>0</v>
      </c>
      <c r="O1200" s="356">
        <v>0</v>
      </c>
      <c r="P1200" s="356">
        <v>0</v>
      </c>
      <c r="Q1200" s="356">
        <v>0</v>
      </c>
      <c r="R1200" s="356">
        <v>0</v>
      </c>
      <c r="S1200" s="356">
        <v>0</v>
      </c>
      <c r="T1200" s="356">
        <v>0</v>
      </c>
      <c r="U1200" s="356">
        <v>0</v>
      </c>
      <c r="V1200" s="356">
        <v>0</v>
      </c>
      <c r="W1200" s="356">
        <v>0</v>
      </c>
      <c r="X1200" s="356">
        <v>0</v>
      </c>
      <c r="Y1200" s="356">
        <v>0</v>
      </c>
      <c r="Z1200" s="356">
        <v>0</v>
      </c>
      <c r="AA1200" s="356">
        <v>0</v>
      </c>
      <c r="AB1200" s="356">
        <v>0</v>
      </c>
      <c r="AC1200" s="356">
        <v>0</v>
      </c>
      <c r="AD1200" s="363">
        <f t="shared" si="34"/>
        <v>1</v>
      </c>
      <c r="AH1200" s="190"/>
    </row>
    <row r="1201" spans="1:34" ht="14.1" customHeight="1">
      <c r="A1201" s="369" t="s">
        <v>352</v>
      </c>
      <c r="B1201" s="356">
        <v>0</v>
      </c>
      <c r="C1201" s="356">
        <v>0</v>
      </c>
      <c r="D1201" s="356">
        <v>0</v>
      </c>
      <c r="E1201" s="356">
        <v>0</v>
      </c>
      <c r="F1201" s="356">
        <v>0</v>
      </c>
      <c r="G1201" s="356">
        <v>0</v>
      </c>
      <c r="H1201" s="356">
        <v>0</v>
      </c>
      <c r="I1201" s="356">
        <v>0</v>
      </c>
      <c r="J1201" s="356">
        <v>0</v>
      </c>
      <c r="K1201" s="356">
        <v>0</v>
      </c>
      <c r="L1201" s="356">
        <v>0</v>
      </c>
      <c r="M1201" s="356">
        <v>1</v>
      </c>
      <c r="N1201" s="356">
        <v>0</v>
      </c>
      <c r="O1201" s="356">
        <v>0</v>
      </c>
      <c r="P1201" s="356">
        <v>0</v>
      </c>
      <c r="Q1201" s="356">
        <v>0</v>
      </c>
      <c r="R1201" s="356">
        <v>0</v>
      </c>
      <c r="S1201" s="356">
        <v>0</v>
      </c>
      <c r="T1201" s="356">
        <v>0</v>
      </c>
      <c r="U1201" s="356">
        <v>0</v>
      </c>
      <c r="V1201" s="356">
        <v>0</v>
      </c>
      <c r="W1201" s="356">
        <v>0</v>
      </c>
      <c r="X1201" s="356">
        <v>0</v>
      </c>
      <c r="Y1201" s="356">
        <v>0</v>
      </c>
      <c r="Z1201" s="356">
        <v>0</v>
      </c>
      <c r="AA1201" s="356">
        <v>0</v>
      </c>
      <c r="AB1201" s="356">
        <v>0</v>
      </c>
      <c r="AC1201" s="356">
        <v>0</v>
      </c>
      <c r="AD1201" s="363">
        <f t="shared" si="34"/>
        <v>1</v>
      </c>
      <c r="AH1201" s="190"/>
    </row>
    <row r="1202" spans="1:34" ht="14.1" customHeight="1">
      <c r="A1202" s="369" t="s">
        <v>353</v>
      </c>
      <c r="B1202" s="356">
        <v>0</v>
      </c>
      <c r="C1202" s="356">
        <v>0</v>
      </c>
      <c r="D1202" s="356">
        <v>0</v>
      </c>
      <c r="E1202" s="356">
        <v>0</v>
      </c>
      <c r="F1202" s="356">
        <v>0</v>
      </c>
      <c r="G1202" s="356">
        <v>0</v>
      </c>
      <c r="H1202" s="356">
        <v>0</v>
      </c>
      <c r="I1202" s="356">
        <v>0</v>
      </c>
      <c r="J1202" s="356">
        <v>0</v>
      </c>
      <c r="K1202" s="356">
        <v>0</v>
      </c>
      <c r="L1202" s="356">
        <v>0</v>
      </c>
      <c r="M1202" s="356">
        <v>1</v>
      </c>
      <c r="N1202" s="356">
        <v>0</v>
      </c>
      <c r="O1202" s="356">
        <v>0</v>
      </c>
      <c r="P1202" s="356">
        <v>0</v>
      </c>
      <c r="Q1202" s="356">
        <v>0</v>
      </c>
      <c r="R1202" s="356">
        <v>0</v>
      </c>
      <c r="S1202" s="356">
        <v>0</v>
      </c>
      <c r="T1202" s="356">
        <v>0</v>
      </c>
      <c r="U1202" s="356">
        <v>0</v>
      </c>
      <c r="V1202" s="356">
        <v>0</v>
      </c>
      <c r="W1202" s="356">
        <v>0</v>
      </c>
      <c r="X1202" s="356">
        <v>0</v>
      </c>
      <c r="Y1202" s="356">
        <v>0</v>
      </c>
      <c r="Z1202" s="356">
        <v>0</v>
      </c>
      <c r="AA1202" s="356">
        <v>0</v>
      </c>
      <c r="AB1202" s="356">
        <v>0</v>
      </c>
      <c r="AC1202" s="356">
        <v>0</v>
      </c>
      <c r="AD1202" s="363">
        <f t="shared" si="34"/>
        <v>1</v>
      </c>
      <c r="AH1202" s="190"/>
    </row>
    <row r="1203" spans="1:34" ht="14.1" customHeight="1">
      <c r="A1203" s="369" t="s">
        <v>354</v>
      </c>
      <c r="B1203" s="356">
        <v>0</v>
      </c>
      <c r="C1203" s="356">
        <v>0</v>
      </c>
      <c r="D1203" s="356">
        <v>0</v>
      </c>
      <c r="E1203" s="356">
        <v>0</v>
      </c>
      <c r="F1203" s="356">
        <v>0</v>
      </c>
      <c r="G1203" s="356">
        <v>0</v>
      </c>
      <c r="H1203" s="356">
        <v>1</v>
      </c>
      <c r="I1203" s="356">
        <v>0</v>
      </c>
      <c r="J1203" s="356">
        <v>0</v>
      </c>
      <c r="K1203" s="356">
        <v>0</v>
      </c>
      <c r="L1203" s="356">
        <v>0</v>
      </c>
      <c r="M1203" s="356">
        <v>0</v>
      </c>
      <c r="N1203" s="356">
        <v>0</v>
      </c>
      <c r="O1203" s="356">
        <v>0</v>
      </c>
      <c r="P1203" s="356">
        <v>0</v>
      </c>
      <c r="Q1203" s="356">
        <v>0</v>
      </c>
      <c r="R1203" s="356">
        <v>0</v>
      </c>
      <c r="S1203" s="356">
        <v>0</v>
      </c>
      <c r="T1203" s="356">
        <v>0</v>
      </c>
      <c r="U1203" s="356">
        <v>0</v>
      </c>
      <c r="V1203" s="356">
        <v>0</v>
      </c>
      <c r="W1203" s="356">
        <v>0</v>
      </c>
      <c r="X1203" s="356">
        <v>0</v>
      </c>
      <c r="Y1203" s="356">
        <v>0</v>
      </c>
      <c r="Z1203" s="356">
        <v>0</v>
      </c>
      <c r="AA1203" s="356">
        <v>0</v>
      </c>
      <c r="AB1203" s="356">
        <v>0</v>
      </c>
      <c r="AC1203" s="356">
        <v>0</v>
      </c>
      <c r="AD1203" s="363">
        <f t="shared" si="34"/>
        <v>1</v>
      </c>
      <c r="AH1203" s="190"/>
    </row>
    <row r="1204" spans="1:34" ht="14.1" customHeight="1">
      <c r="A1204" s="369" t="s">
        <v>355</v>
      </c>
      <c r="B1204" s="356">
        <v>0</v>
      </c>
      <c r="C1204" s="356">
        <v>0</v>
      </c>
      <c r="D1204" s="356">
        <v>0</v>
      </c>
      <c r="E1204" s="356">
        <v>0</v>
      </c>
      <c r="F1204" s="356">
        <v>0</v>
      </c>
      <c r="G1204" s="356">
        <v>0</v>
      </c>
      <c r="H1204" s="356">
        <v>0</v>
      </c>
      <c r="I1204" s="356">
        <v>0</v>
      </c>
      <c r="J1204" s="356">
        <v>0</v>
      </c>
      <c r="K1204" s="356">
        <v>0</v>
      </c>
      <c r="L1204" s="356">
        <v>0</v>
      </c>
      <c r="M1204" s="356">
        <v>1</v>
      </c>
      <c r="N1204" s="356">
        <v>0</v>
      </c>
      <c r="O1204" s="356">
        <v>0</v>
      </c>
      <c r="P1204" s="356">
        <v>0</v>
      </c>
      <c r="Q1204" s="356">
        <v>0</v>
      </c>
      <c r="R1204" s="356">
        <v>0</v>
      </c>
      <c r="S1204" s="356">
        <v>0</v>
      </c>
      <c r="T1204" s="356">
        <v>0</v>
      </c>
      <c r="U1204" s="356">
        <v>0</v>
      </c>
      <c r="V1204" s="356">
        <v>0</v>
      </c>
      <c r="W1204" s="356">
        <v>0</v>
      </c>
      <c r="X1204" s="356">
        <v>0</v>
      </c>
      <c r="Y1204" s="356">
        <v>0</v>
      </c>
      <c r="Z1204" s="356">
        <v>0</v>
      </c>
      <c r="AA1204" s="356">
        <v>0</v>
      </c>
      <c r="AB1204" s="356">
        <v>0</v>
      </c>
      <c r="AC1204" s="356">
        <v>0</v>
      </c>
      <c r="AD1204" s="363">
        <f t="shared" si="34"/>
        <v>1</v>
      </c>
      <c r="AH1204" s="190"/>
    </row>
    <row r="1205" spans="1:34" ht="14.1" customHeight="1">
      <c r="A1205" s="369" t="s">
        <v>356</v>
      </c>
      <c r="B1205" s="356">
        <v>0</v>
      </c>
      <c r="C1205" s="356">
        <v>0</v>
      </c>
      <c r="D1205" s="356">
        <v>0</v>
      </c>
      <c r="E1205" s="356">
        <v>0</v>
      </c>
      <c r="F1205" s="356">
        <v>0</v>
      </c>
      <c r="G1205" s="356">
        <v>0</v>
      </c>
      <c r="H1205" s="356">
        <v>0</v>
      </c>
      <c r="I1205" s="356">
        <v>0</v>
      </c>
      <c r="J1205" s="356">
        <v>0</v>
      </c>
      <c r="K1205" s="356">
        <v>0</v>
      </c>
      <c r="L1205" s="356">
        <v>0</v>
      </c>
      <c r="M1205" s="356">
        <v>1</v>
      </c>
      <c r="N1205" s="356">
        <v>0</v>
      </c>
      <c r="O1205" s="356">
        <v>0</v>
      </c>
      <c r="P1205" s="356">
        <v>0</v>
      </c>
      <c r="Q1205" s="356">
        <v>0</v>
      </c>
      <c r="R1205" s="356">
        <v>0</v>
      </c>
      <c r="S1205" s="356">
        <v>0</v>
      </c>
      <c r="T1205" s="356">
        <v>0</v>
      </c>
      <c r="U1205" s="356">
        <v>0</v>
      </c>
      <c r="V1205" s="356">
        <v>0</v>
      </c>
      <c r="W1205" s="356">
        <v>0</v>
      </c>
      <c r="X1205" s="356">
        <v>0</v>
      </c>
      <c r="Y1205" s="356">
        <v>0</v>
      </c>
      <c r="Z1205" s="356">
        <v>0</v>
      </c>
      <c r="AA1205" s="356">
        <v>0</v>
      </c>
      <c r="AB1205" s="356">
        <v>0</v>
      </c>
      <c r="AC1205" s="356">
        <v>0</v>
      </c>
      <c r="AD1205" s="363">
        <f t="shared" si="34"/>
        <v>1</v>
      </c>
      <c r="AH1205" s="190"/>
    </row>
    <row r="1206" spans="1:34" ht="14.1" customHeight="1">
      <c r="A1206" s="369" t="s">
        <v>357</v>
      </c>
      <c r="B1206" s="356">
        <v>0</v>
      </c>
      <c r="C1206" s="356">
        <v>0</v>
      </c>
      <c r="D1206" s="356">
        <v>0</v>
      </c>
      <c r="E1206" s="356">
        <v>0</v>
      </c>
      <c r="F1206" s="356">
        <v>0</v>
      </c>
      <c r="G1206" s="356">
        <v>0</v>
      </c>
      <c r="H1206" s="356">
        <v>0</v>
      </c>
      <c r="I1206" s="356">
        <v>0</v>
      </c>
      <c r="J1206" s="356">
        <v>0</v>
      </c>
      <c r="K1206" s="356">
        <v>0</v>
      </c>
      <c r="L1206" s="356">
        <v>0</v>
      </c>
      <c r="M1206" s="356">
        <v>1</v>
      </c>
      <c r="N1206" s="356">
        <v>0</v>
      </c>
      <c r="O1206" s="356">
        <v>0</v>
      </c>
      <c r="P1206" s="356">
        <v>0</v>
      </c>
      <c r="Q1206" s="356">
        <v>0</v>
      </c>
      <c r="R1206" s="356">
        <v>0</v>
      </c>
      <c r="S1206" s="356">
        <v>0</v>
      </c>
      <c r="T1206" s="356">
        <v>0</v>
      </c>
      <c r="U1206" s="356">
        <v>0</v>
      </c>
      <c r="V1206" s="356">
        <v>0</v>
      </c>
      <c r="W1206" s="356">
        <v>0</v>
      </c>
      <c r="X1206" s="356">
        <v>0</v>
      </c>
      <c r="Y1206" s="356">
        <v>0</v>
      </c>
      <c r="Z1206" s="356">
        <v>0</v>
      </c>
      <c r="AA1206" s="356">
        <v>0</v>
      </c>
      <c r="AB1206" s="356">
        <v>0</v>
      </c>
      <c r="AC1206" s="356">
        <v>0</v>
      </c>
      <c r="AD1206" s="363">
        <f t="shared" si="34"/>
        <v>1</v>
      </c>
      <c r="AH1206" s="190"/>
    </row>
    <row r="1207" spans="1:34" ht="14.1" customHeight="1">
      <c r="A1207" s="369" t="s">
        <v>358</v>
      </c>
      <c r="B1207" s="356">
        <v>0</v>
      </c>
      <c r="C1207" s="356">
        <v>0</v>
      </c>
      <c r="D1207" s="356">
        <v>0</v>
      </c>
      <c r="E1207" s="356">
        <v>0</v>
      </c>
      <c r="F1207" s="356">
        <v>0</v>
      </c>
      <c r="G1207" s="356">
        <v>0</v>
      </c>
      <c r="H1207" s="356">
        <v>0</v>
      </c>
      <c r="I1207" s="356">
        <v>0</v>
      </c>
      <c r="J1207" s="356">
        <v>0</v>
      </c>
      <c r="K1207" s="356">
        <v>0</v>
      </c>
      <c r="L1207" s="356">
        <v>0</v>
      </c>
      <c r="M1207" s="356">
        <v>1</v>
      </c>
      <c r="N1207" s="356">
        <v>0</v>
      </c>
      <c r="O1207" s="356">
        <v>0</v>
      </c>
      <c r="P1207" s="356">
        <v>0</v>
      </c>
      <c r="Q1207" s="356">
        <v>0</v>
      </c>
      <c r="R1207" s="356">
        <v>0</v>
      </c>
      <c r="S1207" s="356">
        <v>0</v>
      </c>
      <c r="T1207" s="356">
        <v>0</v>
      </c>
      <c r="U1207" s="356">
        <v>0</v>
      </c>
      <c r="V1207" s="356">
        <v>0</v>
      </c>
      <c r="W1207" s="356">
        <v>0</v>
      </c>
      <c r="X1207" s="356">
        <v>0</v>
      </c>
      <c r="Y1207" s="356">
        <v>0</v>
      </c>
      <c r="Z1207" s="356">
        <v>0</v>
      </c>
      <c r="AA1207" s="356">
        <v>0</v>
      </c>
      <c r="AB1207" s="356">
        <v>0</v>
      </c>
      <c r="AC1207" s="356">
        <v>0</v>
      </c>
      <c r="AD1207" s="363">
        <f t="shared" si="34"/>
        <v>1</v>
      </c>
      <c r="AH1207" s="190"/>
    </row>
    <row r="1208" spans="1:34" ht="14.1" customHeight="1">
      <c r="A1208" s="369" t="s">
        <v>359</v>
      </c>
      <c r="B1208" s="356">
        <v>0</v>
      </c>
      <c r="C1208" s="356">
        <v>0</v>
      </c>
      <c r="D1208" s="356">
        <v>0</v>
      </c>
      <c r="E1208" s="356">
        <v>0</v>
      </c>
      <c r="F1208" s="356">
        <v>0</v>
      </c>
      <c r="G1208" s="356">
        <v>0</v>
      </c>
      <c r="H1208" s="356">
        <v>0</v>
      </c>
      <c r="I1208" s="356">
        <v>0</v>
      </c>
      <c r="J1208" s="356">
        <v>0</v>
      </c>
      <c r="K1208" s="356">
        <v>0</v>
      </c>
      <c r="L1208" s="356">
        <v>0</v>
      </c>
      <c r="M1208" s="356">
        <v>1</v>
      </c>
      <c r="N1208" s="356">
        <v>0</v>
      </c>
      <c r="O1208" s="356">
        <v>0</v>
      </c>
      <c r="P1208" s="356">
        <v>0</v>
      </c>
      <c r="Q1208" s="356">
        <v>0</v>
      </c>
      <c r="R1208" s="356">
        <v>0</v>
      </c>
      <c r="S1208" s="356">
        <v>0</v>
      </c>
      <c r="T1208" s="356">
        <v>0</v>
      </c>
      <c r="U1208" s="356">
        <v>0</v>
      </c>
      <c r="V1208" s="356">
        <v>0</v>
      </c>
      <c r="W1208" s="356">
        <v>0</v>
      </c>
      <c r="X1208" s="356">
        <v>0</v>
      </c>
      <c r="Y1208" s="356">
        <v>0</v>
      </c>
      <c r="Z1208" s="356">
        <v>0</v>
      </c>
      <c r="AA1208" s="356">
        <v>0</v>
      </c>
      <c r="AB1208" s="356">
        <v>0</v>
      </c>
      <c r="AC1208" s="356">
        <v>0</v>
      </c>
      <c r="AD1208" s="363">
        <f t="shared" si="34"/>
        <v>1</v>
      </c>
      <c r="AH1208" s="190"/>
    </row>
    <row r="1209" spans="1:34" ht="14.1" customHeight="1">
      <c r="A1209" s="369" t="s">
        <v>360</v>
      </c>
      <c r="B1209" s="356">
        <v>0</v>
      </c>
      <c r="C1209" s="356">
        <v>0</v>
      </c>
      <c r="D1209" s="356">
        <v>0</v>
      </c>
      <c r="E1209" s="356">
        <v>0</v>
      </c>
      <c r="F1209" s="356">
        <v>0</v>
      </c>
      <c r="G1209" s="356">
        <v>0</v>
      </c>
      <c r="H1209" s="356">
        <v>0</v>
      </c>
      <c r="I1209" s="356">
        <v>0</v>
      </c>
      <c r="J1209" s="356">
        <v>0</v>
      </c>
      <c r="K1209" s="356">
        <v>0</v>
      </c>
      <c r="L1209" s="356">
        <v>0</v>
      </c>
      <c r="M1209" s="356">
        <v>1</v>
      </c>
      <c r="N1209" s="356">
        <v>0</v>
      </c>
      <c r="O1209" s="356">
        <v>0</v>
      </c>
      <c r="P1209" s="356">
        <v>0</v>
      </c>
      <c r="Q1209" s="356">
        <v>0</v>
      </c>
      <c r="R1209" s="356">
        <v>0</v>
      </c>
      <c r="S1209" s="356">
        <v>0</v>
      </c>
      <c r="T1209" s="356">
        <v>0</v>
      </c>
      <c r="U1209" s="356">
        <v>0</v>
      </c>
      <c r="V1209" s="356">
        <v>0</v>
      </c>
      <c r="W1209" s="356">
        <v>0</v>
      </c>
      <c r="X1209" s="356">
        <v>0</v>
      </c>
      <c r="Y1209" s="356">
        <v>0</v>
      </c>
      <c r="Z1209" s="356">
        <v>0</v>
      </c>
      <c r="AA1209" s="356">
        <v>0</v>
      </c>
      <c r="AB1209" s="356">
        <v>0</v>
      </c>
      <c r="AC1209" s="356">
        <v>0</v>
      </c>
      <c r="AD1209" s="363">
        <f t="shared" si="34"/>
        <v>1</v>
      </c>
      <c r="AH1209" s="190"/>
    </row>
    <row r="1210" spans="1:34" ht="14.1" customHeight="1">
      <c r="A1210" s="369" t="s">
        <v>361</v>
      </c>
      <c r="B1210" s="356">
        <v>0</v>
      </c>
      <c r="C1210" s="356">
        <v>0</v>
      </c>
      <c r="D1210" s="356">
        <v>0</v>
      </c>
      <c r="E1210" s="356">
        <v>0</v>
      </c>
      <c r="F1210" s="356">
        <v>0</v>
      </c>
      <c r="G1210" s="356">
        <v>0</v>
      </c>
      <c r="H1210" s="356">
        <v>0</v>
      </c>
      <c r="I1210" s="356">
        <v>0</v>
      </c>
      <c r="J1210" s="356">
        <v>0</v>
      </c>
      <c r="K1210" s="356">
        <v>0</v>
      </c>
      <c r="L1210" s="356">
        <v>0</v>
      </c>
      <c r="M1210" s="356">
        <v>1</v>
      </c>
      <c r="N1210" s="356">
        <v>0</v>
      </c>
      <c r="O1210" s="356">
        <v>0</v>
      </c>
      <c r="P1210" s="356">
        <v>0</v>
      </c>
      <c r="Q1210" s="356">
        <v>0</v>
      </c>
      <c r="R1210" s="356">
        <v>0</v>
      </c>
      <c r="S1210" s="356">
        <v>0</v>
      </c>
      <c r="T1210" s="356">
        <v>0</v>
      </c>
      <c r="U1210" s="356">
        <v>0</v>
      </c>
      <c r="V1210" s="356">
        <v>0</v>
      </c>
      <c r="W1210" s="356">
        <v>0</v>
      </c>
      <c r="X1210" s="356">
        <v>0</v>
      </c>
      <c r="Y1210" s="356">
        <v>0</v>
      </c>
      <c r="Z1210" s="356">
        <v>0</v>
      </c>
      <c r="AA1210" s="356">
        <v>0</v>
      </c>
      <c r="AB1210" s="356">
        <v>0</v>
      </c>
      <c r="AC1210" s="356">
        <v>0</v>
      </c>
      <c r="AD1210" s="363">
        <f t="shared" si="34"/>
        <v>1</v>
      </c>
      <c r="AH1210" s="190"/>
    </row>
    <row r="1211" spans="1:34" ht="14.1" customHeight="1">
      <c r="A1211" s="369" t="s">
        <v>362</v>
      </c>
      <c r="B1211" s="356">
        <v>0</v>
      </c>
      <c r="C1211" s="356">
        <v>0</v>
      </c>
      <c r="D1211" s="356">
        <v>0</v>
      </c>
      <c r="E1211" s="356">
        <v>0</v>
      </c>
      <c r="F1211" s="356">
        <v>0</v>
      </c>
      <c r="G1211" s="356">
        <v>0</v>
      </c>
      <c r="H1211" s="356">
        <v>0</v>
      </c>
      <c r="I1211" s="356">
        <v>0</v>
      </c>
      <c r="J1211" s="356">
        <v>0</v>
      </c>
      <c r="K1211" s="356">
        <v>0</v>
      </c>
      <c r="L1211" s="356">
        <v>0</v>
      </c>
      <c r="M1211" s="356">
        <v>1</v>
      </c>
      <c r="N1211" s="356">
        <v>0</v>
      </c>
      <c r="O1211" s="356">
        <v>0</v>
      </c>
      <c r="P1211" s="356">
        <v>0</v>
      </c>
      <c r="Q1211" s="356">
        <v>0</v>
      </c>
      <c r="R1211" s="356">
        <v>0</v>
      </c>
      <c r="S1211" s="356">
        <v>0</v>
      </c>
      <c r="T1211" s="356">
        <v>0</v>
      </c>
      <c r="U1211" s="356">
        <v>0</v>
      </c>
      <c r="V1211" s="356">
        <v>0</v>
      </c>
      <c r="W1211" s="356">
        <v>0</v>
      </c>
      <c r="X1211" s="356">
        <v>0</v>
      </c>
      <c r="Y1211" s="356">
        <v>0</v>
      </c>
      <c r="Z1211" s="356">
        <v>0</v>
      </c>
      <c r="AA1211" s="356">
        <v>0</v>
      </c>
      <c r="AB1211" s="356">
        <v>0</v>
      </c>
      <c r="AC1211" s="356">
        <v>0</v>
      </c>
      <c r="AD1211" s="363">
        <f t="shared" si="34"/>
        <v>1</v>
      </c>
      <c r="AH1211" s="190"/>
    </row>
    <row r="1212" spans="1:34" ht="14.1" customHeight="1">
      <c r="A1212" s="369" t="s">
        <v>363</v>
      </c>
      <c r="B1212" s="356">
        <v>0</v>
      </c>
      <c r="C1212" s="356">
        <v>0</v>
      </c>
      <c r="D1212" s="356">
        <v>0</v>
      </c>
      <c r="E1212" s="356">
        <v>0</v>
      </c>
      <c r="F1212" s="356">
        <v>0</v>
      </c>
      <c r="G1212" s="356">
        <v>0</v>
      </c>
      <c r="H1212" s="356">
        <v>0</v>
      </c>
      <c r="I1212" s="356">
        <v>0</v>
      </c>
      <c r="J1212" s="356">
        <v>0</v>
      </c>
      <c r="K1212" s="356">
        <v>0</v>
      </c>
      <c r="L1212" s="356">
        <v>0</v>
      </c>
      <c r="M1212" s="356">
        <v>1</v>
      </c>
      <c r="N1212" s="356">
        <v>0</v>
      </c>
      <c r="O1212" s="356">
        <v>0</v>
      </c>
      <c r="P1212" s="356">
        <v>0</v>
      </c>
      <c r="Q1212" s="356">
        <v>0</v>
      </c>
      <c r="R1212" s="356">
        <v>0</v>
      </c>
      <c r="S1212" s="356">
        <v>0</v>
      </c>
      <c r="T1212" s="356">
        <v>0</v>
      </c>
      <c r="U1212" s="356">
        <v>0</v>
      </c>
      <c r="V1212" s="356">
        <v>0</v>
      </c>
      <c r="W1212" s="356">
        <v>0</v>
      </c>
      <c r="X1212" s="356">
        <v>0</v>
      </c>
      <c r="Y1212" s="356">
        <v>0</v>
      </c>
      <c r="Z1212" s="356">
        <v>0</v>
      </c>
      <c r="AA1212" s="356">
        <v>0</v>
      </c>
      <c r="AB1212" s="356">
        <v>0</v>
      </c>
      <c r="AC1212" s="356">
        <v>0</v>
      </c>
      <c r="AD1212" s="363">
        <f t="shared" si="34"/>
        <v>1</v>
      </c>
      <c r="AH1212" s="190"/>
    </row>
    <row r="1213" spans="1:34" ht="14.1" customHeight="1">
      <c r="A1213" s="369" t="s">
        <v>364</v>
      </c>
      <c r="B1213" s="356">
        <v>0</v>
      </c>
      <c r="C1213" s="356">
        <v>0</v>
      </c>
      <c r="D1213" s="356">
        <v>0</v>
      </c>
      <c r="E1213" s="356">
        <v>0</v>
      </c>
      <c r="F1213" s="356">
        <v>0</v>
      </c>
      <c r="G1213" s="356">
        <v>0</v>
      </c>
      <c r="H1213" s="356">
        <v>0</v>
      </c>
      <c r="I1213" s="356">
        <v>0</v>
      </c>
      <c r="J1213" s="356">
        <v>0</v>
      </c>
      <c r="K1213" s="356">
        <v>0</v>
      </c>
      <c r="L1213" s="356">
        <v>0</v>
      </c>
      <c r="M1213" s="356">
        <v>1</v>
      </c>
      <c r="N1213" s="356">
        <v>0</v>
      </c>
      <c r="O1213" s="356">
        <v>0</v>
      </c>
      <c r="P1213" s="356">
        <v>0</v>
      </c>
      <c r="Q1213" s="356">
        <v>0</v>
      </c>
      <c r="R1213" s="356">
        <v>0</v>
      </c>
      <c r="S1213" s="356">
        <v>0</v>
      </c>
      <c r="T1213" s="356">
        <v>0</v>
      </c>
      <c r="U1213" s="356">
        <v>0</v>
      </c>
      <c r="V1213" s="356">
        <v>0</v>
      </c>
      <c r="W1213" s="356">
        <v>0</v>
      </c>
      <c r="X1213" s="356">
        <v>0</v>
      </c>
      <c r="Y1213" s="356">
        <v>0</v>
      </c>
      <c r="Z1213" s="356">
        <v>0</v>
      </c>
      <c r="AA1213" s="356">
        <v>0</v>
      </c>
      <c r="AB1213" s="356">
        <v>0</v>
      </c>
      <c r="AC1213" s="356">
        <v>0</v>
      </c>
      <c r="AD1213" s="363">
        <f t="shared" si="34"/>
        <v>1</v>
      </c>
      <c r="AH1213" s="190"/>
    </row>
    <row r="1214" spans="1:34" ht="14.1" customHeight="1">
      <c r="A1214" s="369" t="s">
        <v>365</v>
      </c>
      <c r="B1214" s="356">
        <v>0</v>
      </c>
      <c r="C1214" s="356">
        <v>0</v>
      </c>
      <c r="D1214" s="356">
        <v>0</v>
      </c>
      <c r="E1214" s="356">
        <v>0</v>
      </c>
      <c r="F1214" s="356">
        <v>0</v>
      </c>
      <c r="G1214" s="356">
        <v>0</v>
      </c>
      <c r="H1214" s="356">
        <v>0</v>
      </c>
      <c r="I1214" s="356">
        <v>0</v>
      </c>
      <c r="J1214" s="356">
        <v>0</v>
      </c>
      <c r="K1214" s="356">
        <v>0</v>
      </c>
      <c r="L1214" s="356">
        <v>0</v>
      </c>
      <c r="M1214" s="356">
        <v>1</v>
      </c>
      <c r="N1214" s="356">
        <v>0</v>
      </c>
      <c r="O1214" s="356">
        <v>0</v>
      </c>
      <c r="P1214" s="356">
        <v>0</v>
      </c>
      <c r="Q1214" s="356">
        <v>0</v>
      </c>
      <c r="R1214" s="356">
        <v>0</v>
      </c>
      <c r="S1214" s="356">
        <v>0</v>
      </c>
      <c r="T1214" s="356">
        <v>0</v>
      </c>
      <c r="U1214" s="356">
        <v>0</v>
      </c>
      <c r="V1214" s="356">
        <v>0</v>
      </c>
      <c r="W1214" s="356">
        <v>0</v>
      </c>
      <c r="X1214" s="356">
        <v>0</v>
      </c>
      <c r="Y1214" s="356">
        <v>0</v>
      </c>
      <c r="Z1214" s="356">
        <v>0</v>
      </c>
      <c r="AA1214" s="356">
        <v>0</v>
      </c>
      <c r="AB1214" s="356">
        <v>0</v>
      </c>
      <c r="AC1214" s="356">
        <v>0</v>
      </c>
      <c r="AD1214" s="363">
        <f t="shared" si="34"/>
        <v>1</v>
      </c>
      <c r="AH1214" s="190"/>
    </row>
    <row r="1215" spans="1:34" ht="14.1" customHeight="1">
      <c r="A1215" s="369" t="s">
        <v>366</v>
      </c>
      <c r="B1215" s="356">
        <v>0</v>
      </c>
      <c r="C1215" s="356">
        <v>0</v>
      </c>
      <c r="D1215" s="356">
        <v>0</v>
      </c>
      <c r="E1215" s="356">
        <v>0</v>
      </c>
      <c r="F1215" s="356">
        <v>0</v>
      </c>
      <c r="G1215" s="356">
        <v>0</v>
      </c>
      <c r="H1215" s="356">
        <v>0</v>
      </c>
      <c r="I1215" s="356">
        <v>0</v>
      </c>
      <c r="J1215" s="356">
        <v>0</v>
      </c>
      <c r="K1215" s="356">
        <v>0</v>
      </c>
      <c r="L1215" s="356">
        <v>0</v>
      </c>
      <c r="M1215" s="356">
        <v>1</v>
      </c>
      <c r="N1215" s="356">
        <v>0</v>
      </c>
      <c r="O1215" s="356">
        <v>0</v>
      </c>
      <c r="P1215" s="356">
        <v>0</v>
      </c>
      <c r="Q1215" s="356">
        <v>0</v>
      </c>
      <c r="R1215" s="356">
        <v>0</v>
      </c>
      <c r="S1215" s="356">
        <v>0</v>
      </c>
      <c r="T1215" s="356">
        <v>0</v>
      </c>
      <c r="U1215" s="356">
        <v>0</v>
      </c>
      <c r="V1215" s="356">
        <v>0</v>
      </c>
      <c r="W1215" s="356">
        <v>0</v>
      </c>
      <c r="X1215" s="356">
        <v>0</v>
      </c>
      <c r="Y1215" s="356">
        <v>0</v>
      </c>
      <c r="Z1215" s="356">
        <v>0</v>
      </c>
      <c r="AA1215" s="356">
        <v>0</v>
      </c>
      <c r="AB1215" s="356">
        <v>0</v>
      </c>
      <c r="AC1215" s="356">
        <v>0</v>
      </c>
      <c r="AD1215" s="363">
        <f t="shared" si="34"/>
        <v>1</v>
      </c>
      <c r="AH1215" s="190"/>
    </row>
    <row r="1216" spans="1:34" ht="14.1" customHeight="1">
      <c r="A1216" s="369" t="s">
        <v>367</v>
      </c>
      <c r="B1216" s="356">
        <v>0</v>
      </c>
      <c r="C1216" s="356">
        <v>0</v>
      </c>
      <c r="D1216" s="356">
        <v>0</v>
      </c>
      <c r="E1216" s="356">
        <v>0</v>
      </c>
      <c r="F1216" s="356">
        <v>0</v>
      </c>
      <c r="G1216" s="356">
        <v>0</v>
      </c>
      <c r="H1216" s="356">
        <v>0</v>
      </c>
      <c r="I1216" s="356">
        <v>0</v>
      </c>
      <c r="J1216" s="356">
        <v>0</v>
      </c>
      <c r="K1216" s="356">
        <v>0</v>
      </c>
      <c r="L1216" s="356">
        <v>0</v>
      </c>
      <c r="M1216" s="356">
        <v>1</v>
      </c>
      <c r="N1216" s="356">
        <v>0</v>
      </c>
      <c r="O1216" s="356">
        <v>0</v>
      </c>
      <c r="P1216" s="356">
        <v>0</v>
      </c>
      <c r="Q1216" s="356">
        <v>0</v>
      </c>
      <c r="R1216" s="356">
        <v>0</v>
      </c>
      <c r="S1216" s="356">
        <v>0</v>
      </c>
      <c r="T1216" s="356">
        <v>0</v>
      </c>
      <c r="U1216" s="356">
        <v>0</v>
      </c>
      <c r="V1216" s="356">
        <v>0</v>
      </c>
      <c r="W1216" s="356">
        <v>0</v>
      </c>
      <c r="X1216" s="356">
        <v>0</v>
      </c>
      <c r="Y1216" s="356">
        <v>0</v>
      </c>
      <c r="Z1216" s="356">
        <v>0</v>
      </c>
      <c r="AA1216" s="356">
        <v>0</v>
      </c>
      <c r="AB1216" s="356">
        <v>0</v>
      </c>
      <c r="AC1216" s="356">
        <v>0</v>
      </c>
      <c r="AD1216" s="363">
        <f t="shared" si="34"/>
        <v>1</v>
      </c>
      <c r="AH1216" s="190"/>
    </row>
    <row r="1217" spans="1:34" ht="14.1" customHeight="1">
      <c r="A1217" s="369" t="s">
        <v>368</v>
      </c>
      <c r="B1217" s="356">
        <v>0</v>
      </c>
      <c r="C1217" s="356">
        <v>0</v>
      </c>
      <c r="D1217" s="356">
        <v>0</v>
      </c>
      <c r="E1217" s="356">
        <v>0</v>
      </c>
      <c r="F1217" s="356">
        <v>0</v>
      </c>
      <c r="G1217" s="356">
        <v>0</v>
      </c>
      <c r="H1217" s="356">
        <v>0</v>
      </c>
      <c r="I1217" s="356">
        <v>1</v>
      </c>
      <c r="J1217" s="356">
        <v>0</v>
      </c>
      <c r="K1217" s="356">
        <v>0</v>
      </c>
      <c r="L1217" s="356">
        <v>0</v>
      </c>
      <c r="M1217" s="356">
        <v>0</v>
      </c>
      <c r="N1217" s="356">
        <v>0</v>
      </c>
      <c r="O1217" s="356">
        <v>0</v>
      </c>
      <c r="P1217" s="356">
        <v>0</v>
      </c>
      <c r="Q1217" s="356">
        <v>0</v>
      </c>
      <c r="R1217" s="356">
        <v>0</v>
      </c>
      <c r="S1217" s="356">
        <v>0</v>
      </c>
      <c r="T1217" s="356">
        <v>0</v>
      </c>
      <c r="U1217" s="356">
        <v>0</v>
      </c>
      <c r="V1217" s="356">
        <v>0</v>
      </c>
      <c r="W1217" s="356">
        <v>0</v>
      </c>
      <c r="X1217" s="356">
        <v>0</v>
      </c>
      <c r="Y1217" s="356">
        <v>0</v>
      </c>
      <c r="Z1217" s="356">
        <v>0</v>
      </c>
      <c r="AA1217" s="356">
        <v>0</v>
      </c>
      <c r="AB1217" s="356">
        <v>0</v>
      </c>
      <c r="AC1217" s="356">
        <v>0</v>
      </c>
      <c r="AD1217" s="363">
        <f t="shared" si="34"/>
        <v>1</v>
      </c>
      <c r="AH1217" s="190"/>
    </row>
    <row r="1218" spans="1:34" ht="14.1" customHeight="1">
      <c r="A1218" s="369" t="s">
        <v>369</v>
      </c>
      <c r="B1218" s="356">
        <v>0</v>
      </c>
      <c r="C1218" s="356">
        <v>0</v>
      </c>
      <c r="D1218" s="356">
        <v>0</v>
      </c>
      <c r="E1218" s="356">
        <v>0</v>
      </c>
      <c r="F1218" s="356">
        <v>0</v>
      </c>
      <c r="G1218" s="356">
        <v>0</v>
      </c>
      <c r="H1218" s="356">
        <v>0</v>
      </c>
      <c r="I1218" s="356">
        <v>1</v>
      </c>
      <c r="J1218" s="356">
        <v>0</v>
      </c>
      <c r="K1218" s="356">
        <v>0</v>
      </c>
      <c r="L1218" s="356">
        <v>0</v>
      </c>
      <c r="M1218" s="356">
        <v>0</v>
      </c>
      <c r="N1218" s="356">
        <v>0</v>
      </c>
      <c r="O1218" s="356">
        <v>0</v>
      </c>
      <c r="P1218" s="356">
        <v>0</v>
      </c>
      <c r="Q1218" s="356">
        <v>0</v>
      </c>
      <c r="R1218" s="356">
        <v>0</v>
      </c>
      <c r="S1218" s="356">
        <v>0</v>
      </c>
      <c r="T1218" s="356">
        <v>0</v>
      </c>
      <c r="U1218" s="356">
        <v>0</v>
      </c>
      <c r="V1218" s="356">
        <v>0</v>
      </c>
      <c r="W1218" s="356">
        <v>0</v>
      </c>
      <c r="X1218" s="356">
        <v>0</v>
      </c>
      <c r="Y1218" s="356">
        <v>0</v>
      </c>
      <c r="Z1218" s="356">
        <v>0</v>
      </c>
      <c r="AA1218" s="356">
        <v>0</v>
      </c>
      <c r="AB1218" s="356">
        <v>0</v>
      </c>
      <c r="AC1218" s="356">
        <v>0</v>
      </c>
      <c r="AD1218" s="363">
        <f t="shared" si="34"/>
        <v>1</v>
      </c>
      <c r="AH1218" s="190"/>
    </row>
    <row r="1219" spans="1:34" ht="14.1" customHeight="1">
      <c r="A1219" s="369" t="s">
        <v>370</v>
      </c>
      <c r="B1219" s="356">
        <v>0</v>
      </c>
      <c r="C1219" s="356">
        <v>0</v>
      </c>
      <c r="D1219" s="356">
        <v>0</v>
      </c>
      <c r="E1219" s="356">
        <v>0</v>
      </c>
      <c r="F1219" s="356">
        <v>0</v>
      </c>
      <c r="G1219" s="356">
        <v>0</v>
      </c>
      <c r="H1219" s="356">
        <v>0</v>
      </c>
      <c r="I1219" s="356">
        <v>1</v>
      </c>
      <c r="J1219" s="356">
        <v>0</v>
      </c>
      <c r="K1219" s="356">
        <v>0</v>
      </c>
      <c r="L1219" s="356">
        <v>0</v>
      </c>
      <c r="M1219" s="356">
        <v>0</v>
      </c>
      <c r="N1219" s="356">
        <v>0</v>
      </c>
      <c r="O1219" s="356">
        <v>0</v>
      </c>
      <c r="P1219" s="356">
        <v>0</v>
      </c>
      <c r="Q1219" s="356">
        <v>0</v>
      </c>
      <c r="R1219" s="356">
        <v>0</v>
      </c>
      <c r="S1219" s="356">
        <v>0</v>
      </c>
      <c r="T1219" s="356">
        <v>0</v>
      </c>
      <c r="U1219" s="356">
        <v>0</v>
      </c>
      <c r="V1219" s="356">
        <v>0</v>
      </c>
      <c r="W1219" s="356">
        <v>0</v>
      </c>
      <c r="X1219" s="356">
        <v>0</v>
      </c>
      <c r="Y1219" s="356">
        <v>0</v>
      </c>
      <c r="Z1219" s="356">
        <v>0</v>
      </c>
      <c r="AA1219" s="356">
        <v>0</v>
      </c>
      <c r="AB1219" s="356">
        <v>0</v>
      </c>
      <c r="AC1219" s="356">
        <v>0</v>
      </c>
      <c r="AD1219" s="363">
        <f t="shared" si="34"/>
        <v>1</v>
      </c>
      <c r="AH1219" s="190"/>
    </row>
    <row r="1220" spans="1:34" ht="14.1" customHeight="1">
      <c r="A1220" s="369" t="s">
        <v>371</v>
      </c>
      <c r="B1220" s="356">
        <v>0</v>
      </c>
      <c r="C1220" s="356">
        <v>0</v>
      </c>
      <c r="D1220" s="356">
        <v>0</v>
      </c>
      <c r="E1220" s="356">
        <v>0</v>
      </c>
      <c r="F1220" s="356">
        <v>0</v>
      </c>
      <c r="G1220" s="356">
        <v>0</v>
      </c>
      <c r="H1220" s="356">
        <v>0</v>
      </c>
      <c r="I1220" s="356">
        <v>1</v>
      </c>
      <c r="J1220" s="356">
        <v>0</v>
      </c>
      <c r="K1220" s="356">
        <v>0</v>
      </c>
      <c r="L1220" s="356">
        <v>0</v>
      </c>
      <c r="M1220" s="356">
        <v>0</v>
      </c>
      <c r="N1220" s="356">
        <v>0</v>
      </c>
      <c r="O1220" s="356">
        <v>0</v>
      </c>
      <c r="P1220" s="356">
        <v>0</v>
      </c>
      <c r="Q1220" s="356">
        <v>0</v>
      </c>
      <c r="R1220" s="356">
        <v>0</v>
      </c>
      <c r="S1220" s="356">
        <v>0</v>
      </c>
      <c r="T1220" s="356">
        <v>0</v>
      </c>
      <c r="U1220" s="356">
        <v>0</v>
      </c>
      <c r="V1220" s="356">
        <v>0</v>
      </c>
      <c r="W1220" s="356">
        <v>0</v>
      </c>
      <c r="X1220" s="356">
        <v>0</v>
      </c>
      <c r="Y1220" s="356">
        <v>0</v>
      </c>
      <c r="Z1220" s="356">
        <v>0</v>
      </c>
      <c r="AA1220" s="356">
        <v>0</v>
      </c>
      <c r="AB1220" s="356">
        <v>0</v>
      </c>
      <c r="AC1220" s="356">
        <v>0</v>
      </c>
      <c r="AD1220" s="363">
        <f t="shared" si="34"/>
        <v>1</v>
      </c>
      <c r="AH1220" s="190"/>
    </row>
    <row r="1221" spans="1:34" ht="14.1" customHeight="1">
      <c r="A1221" s="369" t="s">
        <v>372</v>
      </c>
      <c r="B1221" s="356">
        <v>0</v>
      </c>
      <c r="C1221" s="356">
        <v>0</v>
      </c>
      <c r="D1221" s="356">
        <v>0</v>
      </c>
      <c r="E1221" s="356">
        <v>0</v>
      </c>
      <c r="F1221" s="356">
        <v>0</v>
      </c>
      <c r="G1221" s="356">
        <v>0</v>
      </c>
      <c r="H1221" s="356">
        <v>0</v>
      </c>
      <c r="I1221" s="356">
        <v>1</v>
      </c>
      <c r="J1221" s="356">
        <v>0</v>
      </c>
      <c r="K1221" s="356">
        <v>0</v>
      </c>
      <c r="L1221" s="356">
        <v>0</v>
      </c>
      <c r="M1221" s="356">
        <v>0</v>
      </c>
      <c r="N1221" s="356">
        <v>0</v>
      </c>
      <c r="O1221" s="356">
        <v>0</v>
      </c>
      <c r="P1221" s="356">
        <v>0</v>
      </c>
      <c r="Q1221" s="356">
        <v>0</v>
      </c>
      <c r="R1221" s="356">
        <v>0</v>
      </c>
      <c r="S1221" s="356">
        <v>0</v>
      </c>
      <c r="T1221" s="356">
        <v>0</v>
      </c>
      <c r="U1221" s="356">
        <v>0</v>
      </c>
      <c r="V1221" s="356">
        <v>0</v>
      </c>
      <c r="W1221" s="356">
        <v>0</v>
      </c>
      <c r="X1221" s="356">
        <v>0</v>
      </c>
      <c r="Y1221" s="356">
        <v>0</v>
      </c>
      <c r="Z1221" s="356">
        <v>0</v>
      </c>
      <c r="AA1221" s="356">
        <v>0</v>
      </c>
      <c r="AB1221" s="356">
        <v>0</v>
      </c>
      <c r="AC1221" s="356">
        <v>0</v>
      </c>
      <c r="AD1221" s="363">
        <f t="shared" si="34"/>
        <v>1</v>
      </c>
      <c r="AH1221" s="190"/>
    </row>
    <row r="1222" spans="1:34" ht="14.1" customHeight="1">
      <c r="A1222" s="369" t="s">
        <v>373</v>
      </c>
      <c r="B1222" s="356">
        <v>0</v>
      </c>
      <c r="C1222" s="356">
        <v>0</v>
      </c>
      <c r="D1222" s="356">
        <v>0</v>
      </c>
      <c r="E1222" s="356">
        <v>0</v>
      </c>
      <c r="F1222" s="356">
        <v>0</v>
      </c>
      <c r="G1222" s="356">
        <v>0</v>
      </c>
      <c r="H1222" s="356">
        <v>0</v>
      </c>
      <c r="I1222" s="356">
        <v>1</v>
      </c>
      <c r="J1222" s="356">
        <v>0</v>
      </c>
      <c r="K1222" s="356">
        <v>0</v>
      </c>
      <c r="L1222" s="356">
        <v>0</v>
      </c>
      <c r="M1222" s="356">
        <v>0</v>
      </c>
      <c r="N1222" s="356">
        <v>0</v>
      </c>
      <c r="O1222" s="356">
        <v>0</v>
      </c>
      <c r="P1222" s="356">
        <v>0</v>
      </c>
      <c r="Q1222" s="356">
        <v>0</v>
      </c>
      <c r="R1222" s="356">
        <v>0</v>
      </c>
      <c r="S1222" s="356">
        <v>0</v>
      </c>
      <c r="T1222" s="356">
        <v>0</v>
      </c>
      <c r="U1222" s="356">
        <v>0</v>
      </c>
      <c r="V1222" s="356">
        <v>0</v>
      </c>
      <c r="W1222" s="356">
        <v>0</v>
      </c>
      <c r="X1222" s="356">
        <v>0</v>
      </c>
      <c r="Y1222" s="356">
        <v>0</v>
      </c>
      <c r="Z1222" s="356">
        <v>0</v>
      </c>
      <c r="AA1222" s="356">
        <v>0</v>
      </c>
      <c r="AB1222" s="356">
        <v>0</v>
      </c>
      <c r="AC1222" s="356">
        <v>0</v>
      </c>
      <c r="AD1222" s="363">
        <f t="shared" si="34"/>
        <v>1</v>
      </c>
      <c r="AH1222" s="190"/>
    </row>
    <row r="1223" spans="1:34" ht="14.1" customHeight="1">
      <c r="A1223" s="369" t="s">
        <v>374</v>
      </c>
      <c r="B1223" s="356">
        <v>0</v>
      </c>
      <c r="C1223" s="356">
        <v>0</v>
      </c>
      <c r="D1223" s="356">
        <v>0</v>
      </c>
      <c r="E1223" s="356">
        <v>0</v>
      </c>
      <c r="F1223" s="356">
        <v>0</v>
      </c>
      <c r="G1223" s="356">
        <v>0</v>
      </c>
      <c r="H1223" s="356">
        <v>0</v>
      </c>
      <c r="I1223" s="356">
        <v>1</v>
      </c>
      <c r="J1223" s="356">
        <v>0</v>
      </c>
      <c r="K1223" s="356">
        <v>0</v>
      </c>
      <c r="L1223" s="356">
        <v>0</v>
      </c>
      <c r="M1223" s="356">
        <v>0</v>
      </c>
      <c r="N1223" s="356">
        <v>0</v>
      </c>
      <c r="O1223" s="356">
        <v>0</v>
      </c>
      <c r="P1223" s="356">
        <v>0</v>
      </c>
      <c r="Q1223" s="356">
        <v>0</v>
      </c>
      <c r="R1223" s="356">
        <v>0</v>
      </c>
      <c r="S1223" s="356">
        <v>0</v>
      </c>
      <c r="T1223" s="356">
        <v>0</v>
      </c>
      <c r="U1223" s="356">
        <v>0</v>
      </c>
      <c r="V1223" s="356">
        <v>0</v>
      </c>
      <c r="W1223" s="356">
        <v>0</v>
      </c>
      <c r="X1223" s="356">
        <v>0</v>
      </c>
      <c r="Y1223" s="356">
        <v>0</v>
      </c>
      <c r="Z1223" s="356">
        <v>0</v>
      </c>
      <c r="AA1223" s="356">
        <v>0</v>
      </c>
      <c r="AB1223" s="356">
        <v>0</v>
      </c>
      <c r="AC1223" s="356">
        <v>0</v>
      </c>
      <c r="AD1223" s="363">
        <f t="shared" si="34"/>
        <v>1</v>
      </c>
      <c r="AH1223" s="190"/>
    </row>
    <row r="1224" spans="1:34" ht="14.1" customHeight="1">
      <c r="A1224" s="369" t="s">
        <v>375</v>
      </c>
      <c r="B1224" s="356">
        <v>0</v>
      </c>
      <c r="C1224" s="356">
        <v>0</v>
      </c>
      <c r="D1224" s="356">
        <v>0</v>
      </c>
      <c r="E1224" s="356">
        <v>0</v>
      </c>
      <c r="F1224" s="356">
        <v>0</v>
      </c>
      <c r="G1224" s="356">
        <v>0</v>
      </c>
      <c r="H1224" s="356">
        <v>0</v>
      </c>
      <c r="I1224" s="356">
        <v>1</v>
      </c>
      <c r="J1224" s="356">
        <v>0</v>
      </c>
      <c r="K1224" s="356">
        <v>0</v>
      </c>
      <c r="L1224" s="356">
        <v>0</v>
      </c>
      <c r="M1224" s="356">
        <v>0</v>
      </c>
      <c r="N1224" s="356">
        <v>0</v>
      </c>
      <c r="O1224" s="356">
        <v>0</v>
      </c>
      <c r="P1224" s="356">
        <v>0</v>
      </c>
      <c r="Q1224" s="356">
        <v>0</v>
      </c>
      <c r="R1224" s="356">
        <v>0</v>
      </c>
      <c r="S1224" s="356">
        <v>0</v>
      </c>
      <c r="T1224" s="356">
        <v>0</v>
      </c>
      <c r="U1224" s="356">
        <v>0</v>
      </c>
      <c r="V1224" s="356">
        <v>0</v>
      </c>
      <c r="W1224" s="356">
        <v>0</v>
      </c>
      <c r="X1224" s="356">
        <v>0</v>
      </c>
      <c r="Y1224" s="356">
        <v>0</v>
      </c>
      <c r="Z1224" s="356">
        <v>0</v>
      </c>
      <c r="AA1224" s="356">
        <v>0</v>
      </c>
      <c r="AB1224" s="356">
        <v>0</v>
      </c>
      <c r="AC1224" s="356">
        <v>0</v>
      </c>
      <c r="AD1224" s="363">
        <f t="shared" si="34"/>
        <v>1</v>
      </c>
      <c r="AH1224" s="190"/>
    </row>
    <row r="1225" spans="1:34" ht="14.1" customHeight="1">
      <c r="A1225" s="369" t="s">
        <v>376</v>
      </c>
      <c r="B1225" s="356">
        <v>0</v>
      </c>
      <c r="C1225" s="356">
        <v>0</v>
      </c>
      <c r="D1225" s="356">
        <v>0</v>
      </c>
      <c r="E1225" s="356">
        <v>0</v>
      </c>
      <c r="F1225" s="356">
        <v>0</v>
      </c>
      <c r="G1225" s="356">
        <v>0</v>
      </c>
      <c r="H1225" s="356">
        <v>0</v>
      </c>
      <c r="I1225" s="356">
        <v>1</v>
      </c>
      <c r="J1225" s="356">
        <v>0</v>
      </c>
      <c r="K1225" s="356">
        <v>0</v>
      </c>
      <c r="L1225" s="356">
        <v>0</v>
      </c>
      <c r="M1225" s="356">
        <v>0</v>
      </c>
      <c r="N1225" s="356">
        <v>0</v>
      </c>
      <c r="O1225" s="356">
        <v>0</v>
      </c>
      <c r="P1225" s="356">
        <v>0</v>
      </c>
      <c r="Q1225" s="356">
        <v>0</v>
      </c>
      <c r="R1225" s="356">
        <v>0</v>
      </c>
      <c r="S1225" s="356">
        <v>0</v>
      </c>
      <c r="T1225" s="356">
        <v>0</v>
      </c>
      <c r="U1225" s="356">
        <v>0</v>
      </c>
      <c r="V1225" s="356">
        <v>0</v>
      </c>
      <c r="W1225" s="356">
        <v>0</v>
      </c>
      <c r="X1225" s="356">
        <v>0</v>
      </c>
      <c r="Y1225" s="356">
        <v>0</v>
      </c>
      <c r="Z1225" s="356">
        <v>0</v>
      </c>
      <c r="AA1225" s="356">
        <v>0</v>
      </c>
      <c r="AB1225" s="356">
        <v>0</v>
      </c>
      <c r="AC1225" s="356">
        <v>0</v>
      </c>
      <c r="AD1225" s="363">
        <f t="shared" si="34"/>
        <v>1</v>
      </c>
      <c r="AH1225" s="190"/>
    </row>
    <row r="1226" spans="1:34" ht="14.1" customHeight="1">
      <c r="A1226" s="369" t="s">
        <v>377</v>
      </c>
      <c r="B1226" s="356">
        <v>0</v>
      </c>
      <c r="C1226" s="356">
        <v>0</v>
      </c>
      <c r="D1226" s="356">
        <v>0</v>
      </c>
      <c r="E1226" s="356">
        <v>0</v>
      </c>
      <c r="F1226" s="356">
        <v>0</v>
      </c>
      <c r="G1226" s="356">
        <v>0</v>
      </c>
      <c r="H1226" s="356">
        <v>0</v>
      </c>
      <c r="I1226" s="356">
        <v>1</v>
      </c>
      <c r="J1226" s="356">
        <v>0</v>
      </c>
      <c r="K1226" s="356">
        <v>0</v>
      </c>
      <c r="L1226" s="356">
        <v>0</v>
      </c>
      <c r="M1226" s="356">
        <v>0</v>
      </c>
      <c r="N1226" s="356">
        <v>0</v>
      </c>
      <c r="O1226" s="356">
        <v>0</v>
      </c>
      <c r="P1226" s="356">
        <v>0</v>
      </c>
      <c r="Q1226" s="356">
        <v>0</v>
      </c>
      <c r="R1226" s="356">
        <v>0</v>
      </c>
      <c r="S1226" s="356">
        <v>0</v>
      </c>
      <c r="T1226" s="356">
        <v>0</v>
      </c>
      <c r="U1226" s="356">
        <v>0</v>
      </c>
      <c r="V1226" s="356">
        <v>0</v>
      </c>
      <c r="W1226" s="356">
        <v>0</v>
      </c>
      <c r="X1226" s="356">
        <v>0</v>
      </c>
      <c r="Y1226" s="356">
        <v>0</v>
      </c>
      <c r="Z1226" s="356">
        <v>0</v>
      </c>
      <c r="AA1226" s="356">
        <v>0</v>
      </c>
      <c r="AB1226" s="356">
        <v>0</v>
      </c>
      <c r="AC1226" s="356">
        <v>0</v>
      </c>
      <c r="AD1226" s="363">
        <f t="shared" si="34"/>
        <v>1</v>
      </c>
      <c r="AH1226" s="190"/>
    </row>
    <row r="1227" spans="1:34" ht="14.1" customHeight="1">
      <c r="A1227" s="369" t="s">
        <v>378</v>
      </c>
      <c r="B1227" s="356">
        <v>0</v>
      </c>
      <c r="C1227" s="356">
        <v>0</v>
      </c>
      <c r="D1227" s="356">
        <v>0</v>
      </c>
      <c r="E1227" s="356">
        <v>0</v>
      </c>
      <c r="F1227" s="356">
        <v>0</v>
      </c>
      <c r="G1227" s="356">
        <v>0</v>
      </c>
      <c r="H1227" s="356">
        <v>0</v>
      </c>
      <c r="I1227" s="356">
        <v>1</v>
      </c>
      <c r="J1227" s="356">
        <v>0</v>
      </c>
      <c r="K1227" s="356">
        <v>0</v>
      </c>
      <c r="L1227" s="356">
        <v>0</v>
      </c>
      <c r="M1227" s="356">
        <v>0</v>
      </c>
      <c r="N1227" s="356">
        <v>0</v>
      </c>
      <c r="O1227" s="356">
        <v>0</v>
      </c>
      <c r="P1227" s="356">
        <v>0</v>
      </c>
      <c r="Q1227" s="356">
        <v>0</v>
      </c>
      <c r="R1227" s="356">
        <v>0</v>
      </c>
      <c r="S1227" s="356">
        <v>0</v>
      </c>
      <c r="T1227" s="356">
        <v>0</v>
      </c>
      <c r="U1227" s="356">
        <v>0</v>
      </c>
      <c r="V1227" s="356">
        <v>0</v>
      </c>
      <c r="W1227" s="356">
        <v>0</v>
      </c>
      <c r="X1227" s="356">
        <v>0</v>
      </c>
      <c r="Y1227" s="356">
        <v>0</v>
      </c>
      <c r="Z1227" s="356">
        <v>0</v>
      </c>
      <c r="AA1227" s="356">
        <v>0</v>
      </c>
      <c r="AB1227" s="356">
        <v>0</v>
      </c>
      <c r="AC1227" s="356">
        <v>0</v>
      </c>
      <c r="AD1227" s="363">
        <f t="shared" si="34"/>
        <v>1</v>
      </c>
      <c r="AH1227" s="190"/>
    </row>
    <row r="1228" spans="1:34" ht="14.1" customHeight="1">
      <c r="A1228" s="369" t="s">
        <v>379</v>
      </c>
      <c r="B1228" s="356">
        <v>0</v>
      </c>
      <c r="C1228" s="356">
        <v>0</v>
      </c>
      <c r="D1228" s="356">
        <v>0</v>
      </c>
      <c r="E1228" s="356">
        <v>0</v>
      </c>
      <c r="F1228" s="356">
        <v>0</v>
      </c>
      <c r="G1228" s="356">
        <v>0</v>
      </c>
      <c r="H1228" s="356">
        <v>0</v>
      </c>
      <c r="I1228" s="356">
        <v>1</v>
      </c>
      <c r="J1228" s="356">
        <v>0</v>
      </c>
      <c r="K1228" s="356">
        <v>0</v>
      </c>
      <c r="L1228" s="356">
        <v>0</v>
      </c>
      <c r="M1228" s="356">
        <v>0</v>
      </c>
      <c r="N1228" s="356">
        <v>0</v>
      </c>
      <c r="O1228" s="356">
        <v>0</v>
      </c>
      <c r="P1228" s="356">
        <v>0</v>
      </c>
      <c r="Q1228" s="356">
        <v>0</v>
      </c>
      <c r="R1228" s="356">
        <v>0</v>
      </c>
      <c r="S1228" s="356">
        <v>0</v>
      </c>
      <c r="T1228" s="356">
        <v>0</v>
      </c>
      <c r="U1228" s="356">
        <v>0</v>
      </c>
      <c r="V1228" s="356">
        <v>0</v>
      </c>
      <c r="W1228" s="356">
        <v>0</v>
      </c>
      <c r="X1228" s="356">
        <v>0</v>
      </c>
      <c r="Y1228" s="356">
        <v>0</v>
      </c>
      <c r="Z1228" s="356">
        <v>0</v>
      </c>
      <c r="AA1228" s="356">
        <v>0</v>
      </c>
      <c r="AB1228" s="356">
        <v>0</v>
      </c>
      <c r="AC1228" s="356">
        <v>0</v>
      </c>
      <c r="AD1228" s="363">
        <f t="shared" si="34"/>
        <v>1</v>
      </c>
      <c r="AH1228" s="190"/>
    </row>
    <row r="1229" spans="1:34" ht="14.1" customHeight="1">
      <c r="A1229" s="369" t="s">
        <v>380</v>
      </c>
      <c r="B1229" s="356">
        <v>0</v>
      </c>
      <c r="C1229" s="356">
        <v>0</v>
      </c>
      <c r="D1229" s="356">
        <v>0</v>
      </c>
      <c r="E1229" s="356">
        <v>0</v>
      </c>
      <c r="F1229" s="356">
        <v>0</v>
      </c>
      <c r="G1229" s="356">
        <v>0</v>
      </c>
      <c r="H1229" s="356">
        <v>0</v>
      </c>
      <c r="I1229" s="356">
        <v>1</v>
      </c>
      <c r="J1229" s="356">
        <v>0</v>
      </c>
      <c r="K1229" s="356">
        <v>0</v>
      </c>
      <c r="L1229" s="356">
        <v>0</v>
      </c>
      <c r="M1229" s="356">
        <v>0</v>
      </c>
      <c r="N1229" s="356">
        <v>0</v>
      </c>
      <c r="O1229" s="356">
        <v>0</v>
      </c>
      <c r="P1229" s="356">
        <v>0</v>
      </c>
      <c r="Q1229" s="356">
        <v>0</v>
      </c>
      <c r="R1229" s="356">
        <v>0</v>
      </c>
      <c r="S1229" s="356">
        <v>0</v>
      </c>
      <c r="T1229" s="356">
        <v>0</v>
      </c>
      <c r="U1229" s="356">
        <v>0</v>
      </c>
      <c r="V1229" s="356">
        <v>0</v>
      </c>
      <c r="W1229" s="356">
        <v>0</v>
      </c>
      <c r="X1229" s="356">
        <v>0</v>
      </c>
      <c r="Y1229" s="356">
        <v>0</v>
      </c>
      <c r="Z1229" s="356">
        <v>0</v>
      </c>
      <c r="AA1229" s="356">
        <v>0</v>
      </c>
      <c r="AB1229" s="356">
        <v>0</v>
      </c>
      <c r="AC1229" s="356">
        <v>0</v>
      </c>
      <c r="AD1229" s="363">
        <f t="shared" si="34"/>
        <v>1</v>
      </c>
      <c r="AH1229" s="190"/>
    </row>
    <row r="1230" spans="1:34" ht="14.1" customHeight="1">
      <c r="A1230" s="369" t="s">
        <v>381</v>
      </c>
      <c r="B1230" s="356">
        <v>0</v>
      </c>
      <c r="C1230" s="356">
        <v>0</v>
      </c>
      <c r="D1230" s="356">
        <v>0</v>
      </c>
      <c r="E1230" s="356">
        <v>0</v>
      </c>
      <c r="F1230" s="356">
        <v>0</v>
      </c>
      <c r="G1230" s="356">
        <v>0</v>
      </c>
      <c r="H1230" s="356">
        <v>0</v>
      </c>
      <c r="I1230" s="356">
        <v>1</v>
      </c>
      <c r="J1230" s="356">
        <v>0</v>
      </c>
      <c r="K1230" s="356">
        <v>0</v>
      </c>
      <c r="L1230" s="356">
        <v>0</v>
      </c>
      <c r="M1230" s="356">
        <v>0</v>
      </c>
      <c r="N1230" s="356">
        <v>0</v>
      </c>
      <c r="O1230" s="356">
        <v>0</v>
      </c>
      <c r="P1230" s="356">
        <v>0</v>
      </c>
      <c r="Q1230" s="356">
        <v>0</v>
      </c>
      <c r="R1230" s="356">
        <v>0</v>
      </c>
      <c r="S1230" s="356">
        <v>0</v>
      </c>
      <c r="T1230" s="356">
        <v>0</v>
      </c>
      <c r="U1230" s="356">
        <v>0</v>
      </c>
      <c r="V1230" s="356">
        <v>0</v>
      </c>
      <c r="W1230" s="356">
        <v>0</v>
      </c>
      <c r="X1230" s="356">
        <v>0</v>
      </c>
      <c r="Y1230" s="356">
        <v>0</v>
      </c>
      <c r="Z1230" s="356">
        <v>0</v>
      </c>
      <c r="AA1230" s="356">
        <v>0</v>
      </c>
      <c r="AB1230" s="356">
        <v>0</v>
      </c>
      <c r="AC1230" s="356">
        <v>0</v>
      </c>
      <c r="AD1230" s="363">
        <f t="shared" si="34"/>
        <v>1</v>
      </c>
      <c r="AH1230" s="190"/>
    </row>
    <row r="1231" spans="1:34" ht="14.1" customHeight="1">
      <c r="A1231" s="369" t="s">
        <v>382</v>
      </c>
      <c r="B1231" s="356">
        <v>0</v>
      </c>
      <c r="C1231" s="356">
        <v>0</v>
      </c>
      <c r="D1231" s="356">
        <v>0</v>
      </c>
      <c r="E1231" s="356">
        <v>0</v>
      </c>
      <c r="F1231" s="356">
        <v>0</v>
      </c>
      <c r="G1231" s="356">
        <v>0</v>
      </c>
      <c r="H1231" s="356">
        <v>0</v>
      </c>
      <c r="I1231" s="356">
        <v>1</v>
      </c>
      <c r="J1231" s="356">
        <v>0</v>
      </c>
      <c r="K1231" s="356">
        <v>0</v>
      </c>
      <c r="L1231" s="356">
        <v>0</v>
      </c>
      <c r="M1231" s="356">
        <v>0</v>
      </c>
      <c r="N1231" s="356">
        <v>0</v>
      </c>
      <c r="O1231" s="356">
        <v>0</v>
      </c>
      <c r="P1231" s="356">
        <v>0</v>
      </c>
      <c r="Q1231" s="356">
        <v>0</v>
      </c>
      <c r="R1231" s="356">
        <v>0</v>
      </c>
      <c r="S1231" s="356">
        <v>0</v>
      </c>
      <c r="T1231" s="356">
        <v>0</v>
      </c>
      <c r="U1231" s="356">
        <v>0</v>
      </c>
      <c r="V1231" s="356">
        <v>0</v>
      </c>
      <c r="W1231" s="356">
        <v>0</v>
      </c>
      <c r="X1231" s="356">
        <v>0</v>
      </c>
      <c r="Y1231" s="356">
        <v>0</v>
      </c>
      <c r="Z1231" s="356">
        <v>0</v>
      </c>
      <c r="AA1231" s="356">
        <v>0</v>
      </c>
      <c r="AB1231" s="356">
        <v>0</v>
      </c>
      <c r="AC1231" s="356">
        <v>0</v>
      </c>
      <c r="AD1231" s="363">
        <f t="shared" si="34"/>
        <v>1</v>
      </c>
      <c r="AH1231" s="190"/>
    </row>
    <row r="1232" spans="1:34" ht="14.1" customHeight="1">
      <c r="A1232" s="369" t="s">
        <v>383</v>
      </c>
      <c r="B1232" s="356">
        <v>0</v>
      </c>
      <c r="C1232" s="356">
        <v>0</v>
      </c>
      <c r="D1232" s="356">
        <v>0</v>
      </c>
      <c r="E1232" s="356">
        <v>0</v>
      </c>
      <c r="F1232" s="356">
        <v>0</v>
      </c>
      <c r="G1232" s="356">
        <v>0</v>
      </c>
      <c r="H1232" s="356">
        <v>0</v>
      </c>
      <c r="I1232" s="356">
        <v>1</v>
      </c>
      <c r="J1232" s="356">
        <v>0</v>
      </c>
      <c r="K1232" s="356">
        <v>0</v>
      </c>
      <c r="L1232" s="356">
        <v>0</v>
      </c>
      <c r="M1232" s="356">
        <v>0</v>
      </c>
      <c r="N1232" s="356">
        <v>0</v>
      </c>
      <c r="O1232" s="356">
        <v>0</v>
      </c>
      <c r="P1232" s="356">
        <v>0</v>
      </c>
      <c r="Q1232" s="356">
        <v>0</v>
      </c>
      <c r="R1232" s="356">
        <v>0</v>
      </c>
      <c r="S1232" s="356">
        <v>0</v>
      </c>
      <c r="T1232" s="356">
        <v>0</v>
      </c>
      <c r="U1232" s="356">
        <v>0</v>
      </c>
      <c r="V1232" s="356">
        <v>0</v>
      </c>
      <c r="W1232" s="356">
        <v>0</v>
      </c>
      <c r="X1232" s="356">
        <v>0</v>
      </c>
      <c r="Y1232" s="356">
        <v>0</v>
      </c>
      <c r="Z1232" s="356">
        <v>0</v>
      </c>
      <c r="AA1232" s="356">
        <v>0</v>
      </c>
      <c r="AB1232" s="356">
        <v>0</v>
      </c>
      <c r="AC1232" s="356">
        <v>0</v>
      </c>
      <c r="AD1232" s="363">
        <f t="shared" si="34"/>
        <v>1</v>
      </c>
      <c r="AH1232" s="190"/>
    </row>
    <row r="1233" spans="1:34" ht="14.1" customHeight="1">
      <c r="A1233" s="369" t="s">
        <v>384</v>
      </c>
      <c r="B1233" s="356">
        <v>0</v>
      </c>
      <c r="C1233" s="356">
        <v>0</v>
      </c>
      <c r="D1233" s="356">
        <v>0</v>
      </c>
      <c r="E1233" s="356">
        <v>0</v>
      </c>
      <c r="F1233" s="356">
        <v>0</v>
      </c>
      <c r="G1233" s="356">
        <v>0</v>
      </c>
      <c r="H1233" s="356">
        <v>0</v>
      </c>
      <c r="I1233" s="356">
        <v>1</v>
      </c>
      <c r="J1233" s="356">
        <v>0</v>
      </c>
      <c r="K1233" s="356">
        <v>0</v>
      </c>
      <c r="L1233" s="356">
        <v>0</v>
      </c>
      <c r="M1233" s="356">
        <v>0</v>
      </c>
      <c r="N1233" s="356">
        <v>0</v>
      </c>
      <c r="O1233" s="356">
        <v>0</v>
      </c>
      <c r="P1233" s="356">
        <v>0</v>
      </c>
      <c r="Q1233" s="356">
        <v>0</v>
      </c>
      <c r="R1233" s="356">
        <v>0</v>
      </c>
      <c r="S1233" s="356">
        <v>0</v>
      </c>
      <c r="T1233" s="356">
        <v>0</v>
      </c>
      <c r="U1233" s="356">
        <v>0</v>
      </c>
      <c r="V1233" s="356">
        <v>0</v>
      </c>
      <c r="W1233" s="356">
        <v>0</v>
      </c>
      <c r="X1233" s="356">
        <v>0</v>
      </c>
      <c r="Y1233" s="356">
        <v>0</v>
      </c>
      <c r="Z1233" s="356">
        <v>0</v>
      </c>
      <c r="AA1233" s="356">
        <v>0</v>
      </c>
      <c r="AB1233" s="356">
        <v>0</v>
      </c>
      <c r="AC1233" s="356">
        <v>0</v>
      </c>
      <c r="AD1233" s="363">
        <f t="shared" si="34"/>
        <v>1</v>
      </c>
      <c r="AH1233" s="190"/>
    </row>
    <row r="1234" spans="1:34" ht="14.1" customHeight="1">
      <c r="A1234" s="369" t="s">
        <v>385</v>
      </c>
      <c r="B1234" s="356">
        <v>0</v>
      </c>
      <c r="C1234" s="356">
        <v>0</v>
      </c>
      <c r="D1234" s="356">
        <v>0</v>
      </c>
      <c r="E1234" s="356">
        <v>0</v>
      </c>
      <c r="F1234" s="356">
        <v>0</v>
      </c>
      <c r="G1234" s="356">
        <v>0</v>
      </c>
      <c r="H1234" s="356">
        <v>0</v>
      </c>
      <c r="I1234" s="356">
        <v>1</v>
      </c>
      <c r="J1234" s="356">
        <v>0</v>
      </c>
      <c r="K1234" s="356">
        <v>0</v>
      </c>
      <c r="L1234" s="356">
        <v>0</v>
      </c>
      <c r="M1234" s="356">
        <v>0</v>
      </c>
      <c r="N1234" s="356">
        <v>0</v>
      </c>
      <c r="O1234" s="356">
        <v>0</v>
      </c>
      <c r="P1234" s="356">
        <v>0</v>
      </c>
      <c r="Q1234" s="356">
        <v>0</v>
      </c>
      <c r="R1234" s="356">
        <v>0</v>
      </c>
      <c r="S1234" s="356">
        <v>0</v>
      </c>
      <c r="T1234" s="356">
        <v>0</v>
      </c>
      <c r="U1234" s="356">
        <v>0</v>
      </c>
      <c r="V1234" s="356">
        <v>0</v>
      </c>
      <c r="W1234" s="356">
        <v>0</v>
      </c>
      <c r="X1234" s="356">
        <v>0</v>
      </c>
      <c r="Y1234" s="356">
        <v>0</v>
      </c>
      <c r="Z1234" s="356">
        <v>0</v>
      </c>
      <c r="AA1234" s="356">
        <v>0</v>
      </c>
      <c r="AB1234" s="356">
        <v>0</v>
      </c>
      <c r="AC1234" s="356">
        <v>0</v>
      </c>
      <c r="AD1234" s="363">
        <f t="shared" si="34"/>
        <v>1</v>
      </c>
      <c r="AH1234" s="190"/>
    </row>
    <row r="1235" spans="1:34" ht="14.1" customHeight="1">
      <c r="A1235" s="369" t="s">
        <v>386</v>
      </c>
      <c r="B1235" s="356">
        <v>0</v>
      </c>
      <c r="C1235" s="356">
        <v>0</v>
      </c>
      <c r="D1235" s="356">
        <v>0</v>
      </c>
      <c r="E1235" s="356">
        <v>0</v>
      </c>
      <c r="F1235" s="356">
        <v>0</v>
      </c>
      <c r="G1235" s="356">
        <v>0</v>
      </c>
      <c r="H1235" s="356">
        <v>0</v>
      </c>
      <c r="I1235" s="356">
        <v>1</v>
      </c>
      <c r="J1235" s="356">
        <v>0</v>
      </c>
      <c r="K1235" s="356">
        <v>0</v>
      </c>
      <c r="L1235" s="356">
        <v>0</v>
      </c>
      <c r="M1235" s="356">
        <v>0</v>
      </c>
      <c r="N1235" s="356">
        <v>0</v>
      </c>
      <c r="O1235" s="356">
        <v>0</v>
      </c>
      <c r="P1235" s="356">
        <v>0</v>
      </c>
      <c r="Q1235" s="356">
        <v>0</v>
      </c>
      <c r="R1235" s="356">
        <v>0</v>
      </c>
      <c r="S1235" s="356">
        <v>0</v>
      </c>
      <c r="T1235" s="356">
        <v>0</v>
      </c>
      <c r="U1235" s="356">
        <v>0</v>
      </c>
      <c r="V1235" s="356">
        <v>0</v>
      </c>
      <c r="W1235" s="356">
        <v>0</v>
      </c>
      <c r="X1235" s="356">
        <v>0</v>
      </c>
      <c r="Y1235" s="356">
        <v>0</v>
      </c>
      <c r="Z1235" s="356">
        <v>0</v>
      </c>
      <c r="AA1235" s="356">
        <v>0</v>
      </c>
      <c r="AB1235" s="356">
        <v>0</v>
      </c>
      <c r="AC1235" s="356">
        <v>0</v>
      </c>
      <c r="AD1235" s="363">
        <f t="shared" si="34"/>
        <v>1</v>
      </c>
      <c r="AH1235" s="190"/>
    </row>
    <row r="1236" spans="1:34" ht="14.1" customHeight="1">
      <c r="A1236" s="369" t="s">
        <v>387</v>
      </c>
      <c r="B1236" s="356">
        <v>0</v>
      </c>
      <c r="C1236" s="356">
        <v>0</v>
      </c>
      <c r="D1236" s="356">
        <v>0</v>
      </c>
      <c r="E1236" s="356">
        <v>0</v>
      </c>
      <c r="F1236" s="356">
        <v>0</v>
      </c>
      <c r="G1236" s="356">
        <v>0</v>
      </c>
      <c r="H1236" s="356">
        <v>0</v>
      </c>
      <c r="I1236" s="356">
        <v>1</v>
      </c>
      <c r="J1236" s="356">
        <v>0</v>
      </c>
      <c r="K1236" s="356">
        <v>0</v>
      </c>
      <c r="L1236" s="356">
        <v>0</v>
      </c>
      <c r="M1236" s="356">
        <v>0</v>
      </c>
      <c r="N1236" s="356">
        <v>0</v>
      </c>
      <c r="O1236" s="356">
        <v>0</v>
      </c>
      <c r="P1236" s="356">
        <v>0</v>
      </c>
      <c r="Q1236" s="356">
        <v>0</v>
      </c>
      <c r="R1236" s="356">
        <v>0</v>
      </c>
      <c r="S1236" s="356">
        <v>0</v>
      </c>
      <c r="T1236" s="356">
        <v>0</v>
      </c>
      <c r="U1236" s="356">
        <v>0</v>
      </c>
      <c r="V1236" s="356">
        <v>0</v>
      </c>
      <c r="W1236" s="356">
        <v>0</v>
      </c>
      <c r="X1236" s="356">
        <v>0</v>
      </c>
      <c r="Y1236" s="356">
        <v>0</v>
      </c>
      <c r="Z1236" s="356">
        <v>0</v>
      </c>
      <c r="AA1236" s="356">
        <v>0</v>
      </c>
      <c r="AB1236" s="356">
        <v>0</v>
      </c>
      <c r="AC1236" s="356">
        <v>0</v>
      </c>
      <c r="AD1236" s="363">
        <f t="shared" si="34"/>
        <v>1</v>
      </c>
      <c r="AH1236" s="190"/>
    </row>
    <row r="1237" spans="1:34" ht="14.1" customHeight="1">
      <c r="A1237" s="369" t="s">
        <v>388</v>
      </c>
      <c r="B1237" s="356">
        <v>0</v>
      </c>
      <c r="C1237" s="356">
        <v>0</v>
      </c>
      <c r="D1237" s="356">
        <v>0</v>
      </c>
      <c r="E1237" s="356">
        <v>0</v>
      </c>
      <c r="F1237" s="356">
        <v>0</v>
      </c>
      <c r="G1237" s="356">
        <v>0</v>
      </c>
      <c r="H1237" s="356">
        <v>0</v>
      </c>
      <c r="I1237" s="356">
        <v>1</v>
      </c>
      <c r="J1237" s="356">
        <v>0</v>
      </c>
      <c r="K1237" s="356">
        <v>0</v>
      </c>
      <c r="L1237" s="356">
        <v>0</v>
      </c>
      <c r="M1237" s="356">
        <v>0</v>
      </c>
      <c r="N1237" s="356">
        <v>0</v>
      </c>
      <c r="O1237" s="356">
        <v>0</v>
      </c>
      <c r="P1237" s="356">
        <v>0</v>
      </c>
      <c r="Q1237" s="356">
        <v>0</v>
      </c>
      <c r="R1237" s="356">
        <v>0</v>
      </c>
      <c r="S1237" s="356">
        <v>0</v>
      </c>
      <c r="T1237" s="356">
        <v>0</v>
      </c>
      <c r="U1237" s="356">
        <v>0</v>
      </c>
      <c r="V1237" s="356">
        <v>0</v>
      </c>
      <c r="W1237" s="356">
        <v>0</v>
      </c>
      <c r="X1237" s="356">
        <v>0</v>
      </c>
      <c r="Y1237" s="356">
        <v>0</v>
      </c>
      <c r="Z1237" s="356">
        <v>0</v>
      </c>
      <c r="AA1237" s="356">
        <v>0</v>
      </c>
      <c r="AB1237" s="356">
        <v>0</v>
      </c>
      <c r="AC1237" s="356">
        <v>0</v>
      </c>
      <c r="AD1237" s="363">
        <f t="shared" si="34"/>
        <v>1</v>
      </c>
      <c r="AH1237" s="190"/>
    </row>
    <row r="1238" spans="1:34" ht="14.1" customHeight="1">
      <c r="A1238" s="369" t="s">
        <v>389</v>
      </c>
      <c r="B1238" s="356">
        <v>0</v>
      </c>
      <c r="C1238" s="356">
        <v>0</v>
      </c>
      <c r="D1238" s="356">
        <v>0</v>
      </c>
      <c r="E1238" s="356">
        <v>0</v>
      </c>
      <c r="F1238" s="356">
        <v>0</v>
      </c>
      <c r="G1238" s="356">
        <v>0</v>
      </c>
      <c r="H1238" s="356">
        <v>0</v>
      </c>
      <c r="I1238" s="356">
        <v>1</v>
      </c>
      <c r="J1238" s="356">
        <v>0</v>
      </c>
      <c r="K1238" s="356">
        <v>0</v>
      </c>
      <c r="L1238" s="356">
        <v>0</v>
      </c>
      <c r="M1238" s="356">
        <v>0</v>
      </c>
      <c r="N1238" s="356">
        <v>0</v>
      </c>
      <c r="O1238" s="356">
        <v>0</v>
      </c>
      <c r="P1238" s="356">
        <v>0</v>
      </c>
      <c r="Q1238" s="356">
        <v>0</v>
      </c>
      <c r="R1238" s="356">
        <v>0</v>
      </c>
      <c r="S1238" s="356">
        <v>0</v>
      </c>
      <c r="T1238" s="356">
        <v>0</v>
      </c>
      <c r="U1238" s="356">
        <v>0</v>
      </c>
      <c r="V1238" s="356">
        <v>0</v>
      </c>
      <c r="W1238" s="356">
        <v>0</v>
      </c>
      <c r="X1238" s="356">
        <v>0</v>
      </c>
      <c r="Y1238" s="356">
        <v>0</v>
      </c>
      <c r="Z1238" s="356">
        <v>0</v>
      </c>
      <c r="AA1238" s="356">
        <v>0</v>
      </c>
      <c r="AB1238" s="356">
        <v>0</v>
      </c>
      <c r="AC1238" s="356">
        <v>0</v>
      </c>
      <c r="AD1238" s="363">
        <f t="shared" si="34"/>
        <v>1</v>
      </c>
      <c r="AH1238" s="190"/>
    </row>
    <row r="1239" spans="1:34" ht="14.1" customHeight="1">
      <c r="A1239" s="369" t="s">
        <v>390</v>
      </c>
      <c r="B1239" s="356">
        <v>0</v>
      </c>
      <c r="C1239" s="356">
        <v>0</v>
      </c>
      <c r="D1239" s="356">
        <v>0</v>
      </c>
      <c r="E1239" s="356">
        <v>0</v>
      </c>
      <c r="F1239" s="356">
        <v>0</v>
      </c>
      <c r="G1239" s="356">
        <v>0</v>
      </c>
      <c r="H1239" s="356">
        <v>0</v>
      </c>
      <c r="I1239" s="356">
        <v>1</v>
      </c>
      <c r="J1239" s="356">
        <v>0</v>
      </c>
      <c r="K1239" s="356">
        <v>0</v>
      </c>
      <c r="L1239" s="356">
        <v>0</v>
      </c>
      <c r="M1239" s="356">
        <v>0</v>
      </c>
      <c r="N1239" s="356">
        <v>0</v>
      </c>
      <c r="O1239" s="356">
        <v>0</v>
      </c>
      <c r="P1239" s="356">
        <v>0</v>
      </c>
      <c r="Q1239" s="356">
        <v>0</v>
      </c>
      <c r="R1239" s="356">
        <v>0</v>
      </c>
      <c r="S1239" s="356">
        <v>0</v>
      </c>
      <c r="T1239" s="356">
        <v>0</v>
      </c>
      <c r="U1239" s="356">
        <v>0</v>
      </c>
      <c r="V1239" s="356">
        <v>0</v>
      </c>
      <c r="W1239" s="356">
        <v>0</v>
      </c>
      <c r="X1239" s="356">
        <v>0</v>
      </c>
      <c r="Y1239" s="356">
        <v>0</v>
      </c>
      <c r="Z1239" s="356">
        <v>0</v>
      </c>
      <c r="AA1239" s="356">
        <v>0</v>
      </c>
      <c r="AB1239" s="356">
        <v>0</v>
      </c>
      <c r="AC1239" s="356">
        <v>0</v>
      </c>
      <c r="AD1239" s="363">
        <f t="shared" si="34"/>
        <v>1</v>
      </c>
      <c r="AH1239" s="190"/>
    </row>
    <row r="1240" spans="1:34" ht="14.1" customHeight="1">
      <c r="A1240" s="369" t="s">
        <v>391</v>
      </c>
      <c r="B1240" s="356">
        <v>0</v>
      </c>
      <c r="C1240" s="356">
        <v>0</v>
      </c>
      <c r="D1240" s="356">
        <v>0</v>
      </c>
      <c r="E1240" s="356">
        <v>0</v>
      </c>
      <c r="F1240" s="356">
        <v>0</v>
      </c>
      <c r="G1240" s="356">
        <v>0</v>
      </c>
      <c r="H1240" s="356">
        <v>0</v>
      </c>
      <c r="I1240" s="356">
        <v>1</v>
      </c>
      <c r="J1240" s="356">
        <v>0</v>
      </c>
      <c r="K1240" s="356">
        <v>0</v>
      </c>
      <c r="L1240" s="356">
        <v>0</v>
      </c>
      <c r="M1240" s="356">
        <v>0</v>
      </c>
      <c r="N1240" s="356">
        <v>0</v>
      </c>
      <c r="O1240" s="356">
        <v>0</v>
      </c>
      <c r="P1240" s="356">
        <v>0</v>
      </c>
      <c r="Q1240" s="356">
        <v>0</v>
      </c>
      <c r="R1240" s="356">
        <v>0</v>
      </c>
      <c r="S1240" s="356">
        <v>0</v>
      </c>
      <c r="T1240" s="356">
        <v>0</v>
      </c>
      <c r="U1240" s="356">
        <v>0</v>
      </c>
      <c r="V1240" s="356">
        <v>0</v>
      </c>
      <c r="W1240" s="356">
        <v>0</v>
      </c>
      <c r="X1240" s="356">
        <v>0</v>
      </c>
      <c r="Y1240" s="356">
        <v>0</v>
      </c>
      <c r="Z1240" s="356">
        <v>0</v>
      </c>
      <c r="AA1240" s="356">
        <v>0</v>
      </c>
      <c r="AB1240" s="356">
        <v>0</v>
      </c>
      <c r="AC1240" s="356">
        <v>0</v>
      </c>
      <c r="AD1240" s="363">
        <f t="shared" si="34"/>
        <v>1</v>
      </c>
      <c r="AH1240" s="190"/>
    </row>
    <row r="1241" spans="1:34" ht="14.1" customHeight="1">
      <c r="A1241" s="369" t="s">
        <v>392</v>
      </c>
      <c r="B1241" s="356">
        <v>0</v>
      </c>
      <c r="C1241" s="356">
        <v>0</v>
      </c>
      <c r="D1241" s="356">
        <v>0</v>
      </c>
      <c r="E1241" s="356">
        <v>0</v>
      </c>
      <c r="F1241" s="356">
        <v>0</v>
      </c>
      <c r="G1241" s="356">
        <v>0</v>
      </c>
      <c r="H1241" s="356">
        <v>0</v>
      </c>
      <c r="I1241" s="356">
        <v>0</v>
      </c>
      <c r="J1241" s="356">
        <v>0</v>
      </c>
      <c r="K1241" s="356">
        <v>0</v>
      </c>
      <c r="L1241" s="356">
        <v>0</v>
      </c>
      <c r="M1241" s="356">
        <v>1</v>
      </c>
      <c r="N1241" s="356">
        <v>0</v>
      </c>
      <c r="O1241" s="356">
        <v>0</v>
      </c>
      <c r="P1241" s="356">
        <v>0</v>
      </c>
      <c r="Q1241" s="356">
        <v>0</v>
      </c>
      <c r="R1241" s="356">
        <v>0</v>
      </c>
      <c r="S1241" s="356">
        <v>0</v>
      </c>
      <c r="T1241" s="356">
        <v>0</v>
      </c>
      <c r="U1241" s="356">
        <v>0</v>
      </c>
      <c r="V1241" s="356">
        <v>0</v>
      </c>
      <c r="W1241" s="356">
        <v>0</v>
      </c>
      <c r="X1241" s="356">
        <v>0</v>
      </c>
      <c r="Y1241" s="356">
        <v>0</v>
      </c>
      <c r="Z1241" s="356">
        <v>0</v>
      </c>
      <c r="AA1241" s="356">
        <v>0</v>
      </c>
      <c r="AB1241" s="356">
        <v>0</v>
      </c>
      <c r="AC1241" s="356">
        <v>0</v>
      </c>
      <c r="AD1241" s="363">
        <f t="shared" si="34"/>
        <v>1</v>
      </c>
      <c r="AH1241" s="190"/>
    </row>
    <row r="1242" spans="1:34" ht="14.1" customHeight="1">
      <c r="A1242" s="369" t="s">
        <v>393</v>
      </c>
      <c r="B1242" s="356">
        <v>0</v>
      </c>
      <c r="C1242" s="356">
        <v>0</v>
      </c>
      <c r="D1242" s="356">
        <v>0</v>
      </c>
      <c r="E1242" s="356">
        <v>0</v>
      </c>
      <c r="F1242" s="356">
        <v>0</v>
      </c>
      <c r="G1242" s="356">
        <v>0</v>
      </c>
      <c r="H1242" s="356">
        <v>0</v>
      </c>
      <c r="I1242" s="356">
        <v>0</v>
      </c>
      <c r="J1242" s="356">
        <v>0</v>
      </c>
      <c r="K1242" s="356">
        <v>0</v>
      </c>
      <c r="L1242" s="356">
        <v>0</v>
      </c>
      <c r="M1242" s="356">
        <v>1</v>
      </c>
      <c r="N1242" s="356">
        <v>0</v>
      </c>
      <c r="O1242" s="356">
        <v>0</v>
      </c>
      <c r="P1242" s="356">
        <v>0</v>
      </c>
      <c r="Q1242" s="356">
        <v>0</v>
      </c>
      <c r="R1242" s="356">
        <v>0</v>
      </c>
      <c r="S1242" s="356">
        <v>0</v>
      </c>
      <c r="T1242" s="356">
        <v>0</v>
      </c>
      <c r="U1242" s="356">
        <v>0</v>
      </c>
      <c r="V1242" s="356">
        <v>0</v>
      </c>
      <c r="W1242" s="356">
        <v>0</v>
      </c>
      <c r="X1242" s="356">
        <v>0</v>
      </c>
      <c r="Y1242" s="356">
        <v>0</v>
      </c>
      <c r="Z1242" s="356">
        <v>0</v>
      </c>
      <c r="AA1242" s="356">
        <v>0</v>
      </c>
      <c r="AB1242" s="356">
        <v>0</v>
      </c>
      <c r="AC1242" s="356">
        <v>0</v>
      </c>
      <c r="AD1242" s="363">
        <f t="shared" si="34"/>
        <v>1</v>
      </c>
      <c r="AH1242" s="190"/>
    </row>
    <row r="1243" spans="1:34" ht="14.1" customHeight="1">
      <c r="A1243" s="369" t="s">
        <v>394</v>
      </c>
      <c r="B1243" s="356">
        <v>0</v>
      </c>
      <c r="C1243" s="356">
        <v>0</v>
      </c>
      <c r="D1243" s="356">
        <v>0</v>
      </c>
      <c r="E1243" s="356">
        <v>0</v>
      </c>
      <c r="F1243" s="356">
        <v>0</v>
      </c>
      <c r="G1243" s="356">
        <v>0</v>
      </c>
      <c r="H1243" s="356">
        <v>0</v>
      </c>
      <c r="I1243" s="356">
        <v>0</v>
      </c>
      <c r="J1243" s="356">
        <v>0</v>
      </c>
      <c r="K1243" s="356">
        <v>0</v>
      </c>
      <c r="L1243" s="356">
        <v>0</v>
      </c>
      <c r="M1243" s="356">
        <v>1</v>
      </c>
      <c r="N1243" s="356">
        <v>0</v>
      </c>
      <c r="O1243" s="356">
        <v>0</v>
      </c>
      <c r="P1243" s="356">
        <v>0</v>
      </c>
      <c r="Q1243" s="356">
        <v>0</v>
      </c>
      <c r="R1243" s="356">
        <v>0</v>
      </c>
      <c r="S1243" s="356">
        <v>0</v>
      </c>
      <c r="T1243" s="356">
        <v>0</v>
      </c>
      <c r="U1243" s="356">
        <v>0</v>
      </c>
      <c r="V1243" s="356">
        <v>0</v>
      </c>
      <c r="W1243" s="356">
        <v>0</v>
      </c>
      <c r="X1243" s="356">
        <v>0</v>
      </c>
      <c r="Y1243" s="356">
        <v>0</v>
      </c>
      <c r="Z1243" s="356">
        <v>0</v>
      </c>
      <c r="AA1243" s="356">
        <v>0</v>
      </c>
      <c r="AB1243" s="356">
        <v>0</v>
      </c>
      <c r="AC1243" s="356">
        <v>0</v>
      </c>
      <c r="AD1243" s="363">
        <f t="shared" si="34"/>
        <v>1</v>
      </c>
      <c r="AH1243" s="190"/>
    </row>
    <row r="1244" spans="1:34" ht="14.1" customHeight="1">
      <c r="A1244" s="369" t="s">
        <v>395</v>
      </c>
      <c r="B1244" s="356">
        <v>0</v>
      </c>
      <c r="C1244" s="356">
        <v>0</v>
      </c>
      <c r="D1244" s="356">
        <v>0</v>
      </c>
      <c r="E1244" s="356">
        <v>0</v>
      </c>
      <c r="F1244" s="356">
        <v>0</v>
      </c>
      <c r="G1244" s="356">
        <v>0</v>
      </c>
      <c r="H1244" s="356">
        <v>0</v>
      </c>
      <c r="I1244" s="356">
        <v>0</v>
      </c>
      <c r="J1244" s="356">
        <v>0</v>
      </c>
      <c r="K1244" s="356">
        <v>0</v>
      </c>
      <c r="L1244" s="356">
        <v>0</v>
      </c>
      <c r="M1244" s="356">
        <v>1</v>
      </c>
      <c r="N1244" s="356">
        <v>0</v>
      </c>
      <c r="O1244" s="356">
        <v>0</v>
      </c>
      <c r="P1244" s="356">
        <v>0</v>
      </c>
      <c r="Q1244" s="356">
        <v>0</v>
      </c>
      <c r="R1244" s="356">
        <v>0</v>
      </c>
      <c r="S1244" s="356">
        <v>0</v>
      </c>
      <c r="T1244" s="356">
        <v>0</v>
      </c>
      <c r="U1244" s="356">
        <v>0</v>
      </c>
      <c r="V1244" s="356">
        <v>0</v>
      </c>
      <c r="W1244" s="356">
        <v>0</v>
      </c>
      <c r="X1244" s="356">
        <v>0</v>
      </c>
      <c r="Y1244" s="356">
        <v>0</v>
      </c>
      <c r="Z1244" s="356">
        <v>0</v>
      </c>
      <c r="AA1244" s="356">
        <v>0</v>
      </c>
      <c r="AB1244" s="356">
        <v>0</v>
      </c>
      <c r="AC1244" s="356">
        <v>0</v>
      </c>
      <c r="AD1244" s="363">
        <f t="shared" si="34"/>
        <v>1</v>
      </c>
      <c r="AH1244" s="190"/>
    </row>
    <row r="1245" spans="1:34" ht="14.1" customHeight="1">
      <c r="A1245" s="369" t="s">
        <v>396</v>
      </c>
      <c r="B1245" s="356">
        <v>0</v>
      </c>
      <c r="C1245" s="356">
        <v>0</v>
      </c>
      <c r="D1245" s="356">
        <v>0</v>
      </c>
      <c r="E1245" s="356">
        <v>0</v>
      </c>
      <c r="F1245" s="356">
        <v>0</v>
      </c>
      <c r="G1245" s="356">
        <v>0</v>
      </c>
      <c r="H1245" s="356">
        <v>0</v>
      </c>
      <c r="I1245" s="356">
        <v>0</v>
      </c>
      <c r="J1245" s="356">
        <v>0</v>
      </c>
      <c r="K1245" s="356">
        <v>0</v>
      </c>
      <c r="L1245" s="356">
        <v>0</v>
      </c>
      <c r="M1245" s="356">
        <v>1</v>
      </c>
      <c r="N1245" s="356">
        <v>0</v>
      </c>
      <c r="O1245" s="356">
        <v>0</v>
      </c>
      <c r="P1245" s="356">
        <v>0</v>
      </c>
      <c r="Q1245" s="356">
        <v>0</v>
      </c>
      <c r="R1245" s="356">
        <v>0</v>
      </c>
      <c r="S1245" s="356">
        <v>0</v>
      </c>
      <c r="T1245" s="356">
        <v>0</v>
      </c>
      <c r="U1245" s="356">
        <v>0</v>
      </c>
      <c r="V1245" s="356">
        <v>0</v>
      </c>
      <c r="W1245" s="356">
        <v>0</v>
      </c>
      <c r="X1245" s="356">
        <v>0</v>
      </c>
      <c r="Y1245" s="356">
        <v>0</v>
      </c>
      <c r="Z1245" s="356">
        <v>0</v>
      </c>
      <c r="AA1245" s="356">
        <v>0</v>
      </c>
      <c r="AB1245" s="356">
        <v>0</v>
      </c>
      <c r="AC1245" s="356">
        <v>0</v>
      </c>
      <c r="AD1245" s="363">
        <f t="shared" si="34"/>
        <v>1</v>
      </c>
      <c r="AH1245" s="190"/>
    </row>
    <row r="1246" spans="1:34" ht="14.1" customHeight="1">
      <c r="A1246" s="369" t="s">
        <v>397</v>
      </c>
      <c r="B1246" s="356">
        <v>0</v>
      </c>
      <c r="C1246" s="356">
        <v>0</v>
      </c>
      <c r="D1246" s="356">
        <v>0</v>
      </c>
      <c r="E1246" s="356">
        <v>0</v>
      </c>
      <c r="F1246" s="356">
        <v>0</v>
      </c>
      <c r="G1246" s="356">
        <v>0</v>
      </c>
      <c r="H1246" s="356">
        <v>0</v>
      </c>
      <c r="I1246" s="356">
        <v>0</v>
      </c>
      <c r="J1246" s="356">
        <v>0</v>
      </c>
      <c r="K1246" s="356">
        <v>0</v>
      </c>
      <c r="L1246" s="356">
        <v>0</v>
      </c>
      <c r="M1246" s="356">
        <v>0</v>
      </c>
      <c r="N1246" s="356">
        <v>0</v>
      </c>
      <c r="O1246" s="356">
        <v>0</v>
      </c>
      <c r="P1246" s="356">
        <v>0</v>
      </c>
      <c r="Q1246" s="356">
        <v>0</v>
      </c>
      <c r="R1246" s="356">
        <v>0</v>
      </c>
      <c r="S1246" s="356">
        <v>0</v>
      </c>
      <c r="T1246" s="356">
        <v>1</v>
      </c>
      <c r="U1246" s="356">
        <v>0</v>
      </c>
      <c r="V1246" s="356">
        <v>0</v>
      </c>
      <c r="W1246" s="356">
        <v>0</v>
      </c>
      <c r="X1246" s="356">
        <v>0</v>
      </c>
      <c r="Y1246" s="356">
        <v>0</v>
      </c>
      <c r="Z1246" s="356">
        <v>0</v>
      </c>
      <c r="AA1246" s="356">
        <v>0</v>
      </c>
      <c r="AB1246" s="356">
        <v>0</v>
      </c>
      <c r="AC1246" s="356">
        <v>0</v>
      </c>
      <c r="AD1246" s="363">
        <f t="shared" si="34"/>
        <v>1</v>
      </c>
      <c r="AH1246" s="190"/>
    </row>
    <row r="1247" spans="1:34" ht="14.1" customHeight="1">
      <c r="A1247" s="369" t="s">
        <v>398</v>
      </c>
      <c r="B1247" s="356">
        <v>0</v>
      </c>
      <c r="C1247" s="356">
        <v>0</v>
      </c>
      <c r="D1247" s="356">
        <v>0</v>
      </c>
      <c r="E1247" s="356">
        <v>0</v>
      </c>
      <c r="F1247" s="356">
        <v>0</v>
      </c>
      <c r="G1247" s="356">
        <v>0</v>
      </c>
      <c r="H1247" s="356">
        <v>0</v>
      </c>
      <c r="I1247" s="356">
        <v>0</v>
      </c>
      <c r="J1247" s="356">
        <v>0</v>
      </c>
      <c r="K1247" s="356">
        <v>0</v>
      </c>
      <c r="L1247" s="356">
        <v>0</v>
      </c>
      <c r="M1247" s="356">
        <v>0</v>
      </c>
      <c r="N1247" s="356">
        <v>0</v>
      </c>
      <c r="O1247" s="356">
        <v>0</v>
      </c>
      <c r="P1247" s="356">
        <v>0</v>
      </c>
      <c r="Q1247" s="356">
        <v>0</v>
      </c>
      <c r="R1247" s="356">
        <v>0</v>
      </c>
      <c r="S1247" s="356">
        <v>0</v>
      </c>
      <c r="T1247" s="356">
        <v>1</v>
      </c>
      <c r="U1247" s="356">
        <v>0</v>
      </c>
      <c r="V1247" s="356">
        <v>0</v>
      </c>
      <c r="W1247" s="356">
        <v>0</v>
      </c>
      <c r="X1247" s="356">
        <v>0</v>
      </c>
      <c r="Y1247" s="356">
        <v>0</v>
      </c>
      <c r="Z1247" s="356">
        <v>0</v>
      </c>
      <c r="AA1247" s="356">
        <v>0</v>
      </c>
      <c r="AB1247" s="356">
        <v>0</v>
      </c>
      <c r="AC1247" s="356">
        <v>0</v>
      </c>
      <c r="AD1247" s="363">
        <f t="shared" si="34"/>
        <v>1</v>
      </c>
      <c r="AH1247" s="190"/>
    </row>
    <row r="1248" spans="1:34" ht="14.1" customHeight="1">
      <c r="A1248" s="369" t="s">
        <v>399</v>
      </c>
      <c r="B1248" s="356">
        <v>0</v>
      </c>
      <c r="C1248" s="356">
        <v>0</v>
      </c>
      <c r="D1248" s="356">
        <v>0</v>
      </c>
      <c r="E1248" s="356">
        <v>0</v>
      </c>
      <c r="F1248" s="356">
        <v>0</v>
      </c>
      <c r="G1248" s="356">
        <v>0</v>
      </c>
      <c r="H1248" s="356">
        <v>0</v>
      </c>
      <c r="I1248" s="356">
        <v>0</v>
      </c>
      <c r="J1248" s="356">
        <v>0</v>
      </c>
      <c r="K1248" s="356">
        <v>0</v>
      </c>
      <c r="L1248" s="356">
        <v>0</v>
      </c>
      <c r="M1248" s="356">
        <v>0</v>
      </c>
      <c r="N1248" s="356">
        <v>1</v>
      </c>
      <c r="O1248" s="356">
        <v>0</v>
      </c>
      <c r="P1248" s="356">
        <v>0</v>
      </c>
      <c r="Q1248" s="356">
        <v>0</v>
      </c>
      <c r="R1248" s="356">
        <v>0</v>
      </c>
      <c r="S1248" s="356">
        <v>0</v>
      </c>
      <c r="T1248" s="356">
        <v>0</v>
      </c>
      <c r="U1248" s="356">
        <v>0</v>
      </c>
      <c r="V1248" s="356">
        <v>0</v>
      </c>
      <c r="W1248" s="356">
        <v>0</v>
      </c>
      <c r="X1248" s="356">
        <v>0</v>
      </c>
      <c r="Y1248" s="356">
        <v>0</v>
      </c>
      <c r="Z1248" s="356">
        <v>0</v>
      </c>
      <c r="AA1248" s="356">
        <v>0</v>
      </c>
      <c r="AB1248" s="356">
        <v>0</v>
      </c>
      <c r="AC1248" s="356">
        <v>0</v>
      </c>
      <c r="AD1248" s="363">
        <f t="shared" si="34"/>
        <v>1</v>
      </c>
      <c r="AH1248" s="190"/>
    </row>
    <row r="1249" spans="1:34" ht="14.1" customHeight="1">
      <c r="A1249" s="369" t="s">
        <v>400</v>
      </c>
      <c r="B1249" s="356">
        <v>0</v>
      </c>
      <c r="C1249" s="356">
        <v>0</v>
      </c>
      <c r="D1249" s="356">
        <v>0</v>
      </c>
      <c r="E1249" s="356">
        <v>0</v>
      </c>
      <c r="F1249" s="356">
        <v>0</v>
      </c>
      <c r="G1249" s="356">
        <v>0</v>
      </c>
      <c r="H1249" s="356">
        <v>0</v>
      </c>
      <c r="I1249" s="356">
        <v>0</v>
      </c>
      <c r="J1249" s="356">
        <v>0</v>
      </c>
      <c r="K1249" s="356">
        <v>0</v>
      </c>
      <c r="L1249" s="356">
        <v>0</v>
      </c>
      <c r="M1249" s="356">
        <v>0</v>
      </c>
      <c r="N1249" s="356">
        <v>1</v>
      </c>
      <c r="O1249" s="356">
        <v>0</v>
      </c>
      <c r="P1249" s="356">
        <v>0</v>
      </c>
      <c r="Q1249" s="356">
        <v>0</v>
      </c>
      <c r="R1249" s="356">
        <v>0</v>
      </c>
      <c r="S1249" s="356">
        <v>0</v>
      </c>
      <c r="T1249" s="356">
        <v>0</v>
      </c>
      <c r="U1249" s="356">
        <v>0</v>
      </c>
      <c r="V1249" s="356">
        <v>0</v>
      </c>
      <c r="W1249" s="356">
        <v>0</v>
      </c>
      <c r="X1249" s="356">
        <v>0</v>
      </c>
      <c r="Y1249" s="356">
        <v>0</v>
      </c>
      <c r="Z1249" s="356">
        <v>0</v>
      </c>
      <c r="AA1249" s="356">
        <v>0</v>
      </c>
      <c r="AB1249" s="356">
        <v>0</v>
      </c>
      <c r="AC1249" s="356">
        <v>0</v>
      </c>
      <c r="AD1249" s="363">
        <f t="shared" si="34"/>
        <v>1</v>
      </c>
      <c r="AH1249" s="190"/>
    </row>
    <row r="1250" spans="1:34" ht="14.1" customHeight="1">
      <c r="A1250" s="369" t="s">
        <v>401</v>
      </c>
      <c r="B1250" s="356">
        <v>0</v>
      </c>
      <c r="C1250" s="356">
        <v>0</v>
      </c>
      <c r="D1250" s="356">
        <v>0</v>
      </c>
      <c r="E1250" s="356">
        <v>0</v>
      </c>
      <c r="F1250" s="356">
        <v>0</v>
      </c>
      <c r="G1250" s="356">
        <v>0</v>
      </c>
      <c r="H1250" s="356">
        <v>0</v>
      </c>
      <c r="I1250" s="356">
        <v>0</v>
      </c>
      <c r="J1250" s="356">
        <v>0</v>
      </c>
      <c r="K1250" s="356">
        <v>0</v>
      </c>
      <c r="L1250" s="356">
        <v>0</v>
      </c>
      <c r="M1250" s="356">
        <v>0</v>
      </c>
      <c r="N1250" s="356">
        <v>0</v>
      </c>
      <c r="O1250" s="356">
        <v>1</v>
      </c>
      <c r="P1250" s="356">
        <v>0</v>
      </c>
      <c r="Q1250" s="356">
        <v>0</v>
      </c>
      <c r="R1250" s="356">
        <v>0</v>
      </c>
      <c r="S1250" s="356">
        <v>0</v>
      </c>
      <c r="T1250" s="356">
        <v>0</v>
      </c>
      <c r="U1250" s="356">
        <v>0</v>
      </c>
      <c r="V1250" s="356">
        <v>0</v>
      </c>
      <c r="W1250" s="356">
        <v>0</v>
      </c>
      <c r="X1250" s="356">
        <v>0</v>
      </c>
      <c r="Y1250" s="356">
        <v>0</v>
      </c>
      <c r="Z1250" s="356">
        <v>0</v>
      </c>
      <c r="AA1250" s="356">
        <v>0</v>
      </c>
      <c r="AB1250" s="356">
        <v>0</v>
      </c>
      <c r="AC1250" s="356">
        <v>0</v>
      </c>
      <c r="AD1250" s="363">
        <f t="shared" ref="AD1250:AD1313" si="35">SUM(B1250:AC1250)</f>
        <v>1</v>
      </c>
      <c r="AH1250" s="190"/>
    </row>
    <row r="1251" spans="1:34" ht="14.1" customHeight="1">
      <c r="A1251" s="369" t="s">
        <v>402</v>
      </c>
      <c r="B1251" s="356">
        <v>0</v>
      </c>
      <c r="C1251" s="356">
        <v>0</v>
      </c>
      <c r="D1251" s="356">
        <v>0</v>
      </c>
      <c r="E1251" s="356">
        <v>0</v>
      </c>
      <c r="F1251" s="356">
        <v>0</v>
      </c>
      <c r="G1251" s="356">
        <v>0</v>
      </c>
      <c r="H1251" s="356">
        <v>0</v>
      </c>
      <c r="I1251" s="356">
        <v>0</v>
      </c>
      <c r="J1251" s="356">
        <v>0</v>
      </c>
      <c r="K1251" s="356">
        <v>0</v>
      </c>
      <c r="L1251" s="356">
        <v>0</v>
      </c>
      <c r="M1251" s="356">
        <v>0</v>
      </c>
      <c r="N1251" s="356">
        <v>0</v>
      </c>
      <c r="O1251" s="356">
        <v>0</v>
      </c>
      <c r="P1251" s="356">
        <v>1</v>
      </c>
      <c r="Q1251" s="356">
        <v>0</v>
      </c>
      <c r="R1251" s="356">
        <v>0</v>
      </c>
      <c r="S1251" s="356">
        <v>0</v>
      </c>
      <c r="T1251" s="356">
        <v>0</v>
      </c>
      <c r="U1251" s="356">
        <v>0</v>
      </c>
      <c r="V1251" s="356">
        <v>0</v>
      </c>
      <c r="W1251" s="356">
        <v>0</v>
      </c>
      <c r="X1251" s="356">
        <v>0</v>
      </c>
      <c r="Y1251" s="356">
        <v>0</v>
      </c>
      <c r="Z1251" s="356">
        <v>0</v>
      </c>
      <c r="AA1251" s="356">
        <v>0</v>
      </c>
      <c r="AB1251" s="356">
        <v>0</v>
      </c>
      <c r="AC1251" s="356">
        <v>0</v>
      </c>
      <c r="AD1251" s="363">
        <f t="shared" si="35"/>
        <v>1</v>
      </c>
      <c r="AH1251" s="190"/>
    </row>
    <row r="1252" spans="1:34" ht="14.1" customHeight="1">
      <c r="A1252" s="369" t="s">
        <v>403</v>
      </c>
      <c r="B1252" s="356">
        <v>0</v>
      </c>
      <c r="C1252" s="356">
        <v>0</v>
      </c>
      <c r="D1252" s="356">
        <v>0</v>
      </c>
      <c r="E1252" s="356">
        <v>0</v>
      </c>
      <c r="F1252" s="356">
        <v>0</v>
      </c>
      <c r="G1252" s="356">
        <v>0</v>
      </c>
      <c r="H1252" s="356">
        <v>0</v>
      </c>
      <c r="I1252" s="356">
        <v>0</v>
      </c>
      <c r="J1252" s="356">
        <v>0</v>
      </c>
      <c r="K1252" s="356">
        <v>0</v>
      </c>
      <c r="L1252" s="356">
        <v>0</v>
      </c>
      <c r="M1252" s="356">
        <v>0</v>
      </c>
      <c r="N1252" s="356">
        <v>0</v>
      </c>
      <c r="O1252" s="356">
        <v>0</v>
      </c>
      <c r="P1252" s="356">
        <v>1</v>
      </c>
      <c r="Q1252" s="356">
        <v>0</v>
      </c>
      <c r="R1252" s="356">
        <v>0</v>
      </c>
      <c r="S1252" s="356">
        <v>0</v>
      </c>
      <c r="T1252" s="356">
        <v>0</v>
      </c>
      <c r="U1252" s="356">
        <v>0</v>
      </c>
      <c r="V1252" s="356">
        <v>0</v>
      </c>
      <c r="W1252" s="356">
        <v>0</v>
      </c>
      <c r="X1252" s="356">
        <v>0</v>
      </c>
      <c r="Y1252" s="356">
        <v>0</v>
      </c>
      <c r="Z1252" s="356">
        <v>0</v>
      </c>
      <c r="AA1252" s="356">
        <v>0</v>
      </c>
      <c r="AB1252" s="356">
        <v>0</v>
      </c>
      <c r="AC1252" s="356">
        <v>0</v>
      </c>
      <c r="AD1252" s="363">
        <f t="shared" si="35"/>
        <v>1</v>
      </c>
      <c r="AH1252" s="190"/>
    </row>
    <row r="1253" spans="1:34" ht="14.1" customHeight="1">
      <c r="A1253" s="369" t="s">
        <v>404</v>
      </c>
      <c r="B1253" s="356">
        <v>0</v>
      </c>
      <c r="C1253" s="356">
        <v>0</v>
      </c>
      <c r="D1253" s="356">
        <v>0</v>
      </c>
      <c r="E1253" s="356">
        <v>0</v>
      </c>
      <c r="F1253" s="356">
        <v>0</v>
      </c>
      <c r="G1253" s="356">
        <v>0</v>
      </c>
      <c r="H1253" s="356">
        <v>0</v>
      </c>
      <c r="I1253" s="356">
        <v>0</v>
      </c>
      <c r="J1253" s="356">
        <v>0</v>
      </c>
      <c r="K1253" s="356">
        <v>0</v>
      </c>
      <c r="L1253" s="356">
        <v>0</v>
      </c>
      <c r="M1253" s="356">
        <v>0</v>
      </c>
      <c r="N1253" s="356">
        <v>0</v>
      </c>
      <c r="O1253" s="356">
        <v>0</v>
      </c>
      <c r="P1253" s="356">
        <v>0</v>
      </c>
      <c r="Q1253" s="356">
        <v>1</v>
      </c>
      <c r="R1253" s="356">
        <v>0</v>
      </c>
      <c r="S1253" s="356">
        <v>0</v>
      </c>
      <c r="T1253" s="356">
        <v>0</v>
      </c>
      <c r="U1253" s="356">
        <v>0</v>
      </c>
      <c r="V1253" s="356">
        <v>0</v>
      </c>
      <c r="W1253" s="356">
        <v>0</v>
      </c>
      <c r="X1253" s="356">
        <v>0</v>
      </c>
      <c r="Y1253" s="356">
        <v>0</v>
      </c>
      <c r="Z1253" s="356">
        <v>0</v>
      </c>
      <c r="AA1253" s="356">
        <v>0</v>
      </c>
      <c r="AB1253" s="356">
        <v>0</v>
      </c>
      <c r="AC1253" s="356">
        <v>0</v>
      </c>
      <c r="AD1253" s="363">
        <f t="shared" si="35"/>
        <v>1</v>
      </c>
      <c r="AH1253" s="190"/>
    </row>
    <row r="1254" spans="1:34" ht="14.1" customHeight="1">
      <c r="A1254" s="369" t="s">
        <v>405</v>
      </c>
      <c r="B1254" s="356">
        <v>0</v>
      </c>
      <c r="C1254" s="356">
        <v>0</v>
      </c>
      <c r="D1254" s="356">
        <v>0</v>
      </c>
      <c r="E1254" s="356">
        <v>0</v>
      </c>
      <c r="F1254" s="356">
        <v>0</v>
      </c>
      <c r="G1254" s="356">
        <v>0</v>
      </c>
      <c r="H1254" s="356">
        <v>0</v>
      </c>
      <c r="I1254" s="356">
        <v>0</v>
      </c>
      <c r="J1254" s="356">
        <v>0</v>
      </c>
      <c r="K1254" s="356">
        <v>0</v>
      </c>
      <c r="L1254" s="356">
        <v>0</v>
      </c>
      <c r="M1254" s="356">
        <v>0</v>
      </c>
      <c r="N1254" s="356">
        <v>0</v>
      </c>
      <c r="O1254" s="356">
        <v>0</v>
      </c>
      <c r="P1254" s="356">
        <v>0</v>
      </c>
      <c r="Q1254" s="356">
        <v>0</v>
      </c>
      <c r="R1254" s="356">
        <v>1</v>
      </c>
      <c r="S1254" s="356">
        <v>0</v>
      </c>
      <c r="T1254" s="356">
        <v>0</v>
      </c>
      <c r="U1254" s="356">
        <v>0</v>
      </c>
      <c r="V1254" s="356">
        <v>0</v>
      </c>
      <c r="W1254" s="356">
        <v>0</v>
      </c>
      <c r="X1254" s="356">
        <v>0</v>
      </c>
      <c r="Y1254" s="356">
        <v>0</v>
      </c>
      <c r="Z1254" s="356">
        <v>0</v>
      </c>
      <c r="AA1254" s="356">
        <v>0</v>
      </c>
      <c r="AB1254" s="356">
        <v>0</v>
      </c>
      <c r="AC1254" s="356">
        <v>0</v>
      </c>
      <c r="AD1254" s="363">
        <f t="shared" si="35"/>
        <v>1</v>
      </c>
      <c r="AH1254" s="190"/>
    </row>
    <row r="1255" spans="1:34" ht="14.1" customHeight="1">
      <c r="A1255" s="369" t="s">
        <v>406</v>
      </c>
      <c r="B1255" s="356">
        <v>0</v>
      </c>
      <c r="C1255" s="356">
        <v>0</v>
      </c>
      <c r="D1255" s="356">
        <v>0</v>
      </c>
      <c r="E1255" s="356">
        <v>0</v>
      </c>
      <c r="F1255" s="356">
        <v>0</v>
      </c>
      <c r="G1255" s="356">
        <v>0</v>
      </c>
      <c r="H1255" s="356">
        <v>0</v>
      </c>
      <c r="I1255" s="356">
        <v>0</v>
      </c>
      <c r="J1255" s="356">
        <v>0</v>
      </c>
      <c r="K1255" s="356">
        <v>0</v>
      </c>
      <c r="L1255" s="356">
        <v>0</v>
      </c>
      <c r="M1255" s="356">
        <v>0</v>
      </c>
      <c r="N1255" s="356">
        <v>0</v>
      </c>
      <c r="O1255" s="356">
        <v>0</v>
      </c>
      <c r="P1255" s="356">
        <v>0</v>
      </c>
      <c r="Q1255" s="356">
        <v>0</v>
      </c>
      <c r="R1255" s="356">
        <v>1</v>
      </c>
      <c r="S1255" s="356">
        <v>0</v>
      </c>
      <c r="T1255" s="356">
        <v>0</v>
      </c>
      <c r="U1255" s="356">
        <v>0</v>
      </c>
      <c r="V1255" s="356">
        <v>0</v>
      </c>
      <c r="W1255" s="356">
        <v>0</v>
      </c>
      <c r="X1255" s="356">
        <v>0</v>
      </c>
      <c r="Y1255" s="356">
        <v>0</v>
      </c>
      <c r="Z1255" s="356">
        <v>0</v>
      </c>
      <c r="AA1255" s="356">
        <v>0</v>
      </c>
      <c r="AB1255" s="356">
        <v>0</v>
      </c>
      <c r="AC1255" s="356">
        <v>0</v>
      </c>
      <c r="AD1255" s="363">
        <f t="shared" si="35"/>
        <v>1</v>
      </c>
      <c r="AH1255" s="190"/>
    </row>
    <row r="1256" spans="1:34" ht="14.1" customHeight="1">
      <c r="A1256" s="369" t="s">
        <v>407</v>
      </c>
      <c r="B1256" s="356">
        <v>0</v>
      </c>
      <c r="C1256" s="356">
        <v>0</v>
      </c>
      <c r="D1256" s="356">
        <v>0</v>
      </c>
      <c r="E1256" s="356">
        <v>0</v>
      </c>
      <c r="F1256" s="356">
        <v>0</v>
      </c>
      <c r="G1256" s="356">
        <v>0</v>
      </c>
      <c r="H1256" s="356">
        <v>0</v>
      </c>
      <c r="I1256" s="356">
        <v>0</v>
      </c>
      <c r="J1256" s="356">
        <v>0</v>
      </c>
      <c r="K1256" s="356">
        <v>0</v>
      </c>
      <c r="L1256" s="356">
        <v>0</v>
      </c>
      <c r="M1256" s="356">
        <v>0</v>
      </c>
      <c r="N1256" s="356">
        <v>0</v>
      </c>
      <c r="O1256" s="356">
        <v>0</v>
      </c>
      <c r="P1256" s="356">
        <v>0</v>
      </c>
      <c r="Q1256" s="356">
        <v>0</v>
      </c>
      <c r="R1256" s="356">
        <v>1</v>
      </c>
      <c r="S1256" s="356">
        <v>0</v>
      </c>
      <c r="T1256" s="356">
        <v>0</v>
      </c>
      <c r="U1256" s="356">
        <v>0</v>
      </c>
      <c r="V1256" s="356">
        <v>0</v>
      </c>
      <c r="W1256" s="356">
        <v>0</v>
      </c>
      <c r="X1256" s="356">
        <v>0</v>
      </c>
      <c r="Y1256" s="356">
        <v>0</v>
      </c>
      <c r="Z1256" s="356">
        <v>0</v>
      </c>
      <c r="AA1256" s="356">
        <v>0</v>
      </c>
      <c r="AB1256" s="356">
        <v>0</v>
      </c>
      <c r="AC1256" s="356">
        <v>0</v>
      </c>
      <c r="AD1256" s="363">
        <f t="shared" si="35"/>
        <v>1</v>
      </c>
      <c r="AH1256" s="190"/>
    </row>
    <row r="1257" spans="1:34" ht="14.1" customHeight="1">
      <c r="A1257" s="369" t="s">
        <v>408</v>
      </c>
      <c r="B1257" s="356">
        <v>0</v>
      </c>
      <c r="C1257" s="356">
        <v>0</v>
      </c>
      <c r="D1257" s="356">
        <v>0</v>
      </c>
      <c r="E1257" s="356">
        <v>0</v>
      </c>
      <c r="F1257" s="356">
        <v>0</v>
      </c>
      <c r="G1257" s="356">
        <v>0</v>
      </c>
      <c r="H1257" s="356">
        <v>0</v>
      </c>
      <c r="I1257" s="356">
        <v>0</v>
      </c>
      <c r="J1257" s="356">
        <v>0</v>
      </c>
      <c r="K1257" s="356">
        <v>0</v>
      </c>
      <c r="L1257" s="356">
        <v>0</v>
      </c>
      <c r="M1257" s="356">
        <v>0</v>
      </c>
      <c r="N1257" s="356">
        <v>0</v>
      </c>
      <c r="O1257" s="356">
        <v>0</v>
      </c>
      <c r="P1257" s="356">
        <v>0</v>
      </c>
      <c r="Q1257" s="356">
        <v>0</v>
      </c>
      <c r="R1257" s="356">
        <v>1</v>
      </c>
      <c r="S1257" s="356">
        <v>0</v>
      </c>
      <c r="T1257" s="356">
        <v>0</v>
      </c>
      <c r="U1257" s="356">
        <v>0</v>
      </c>
      <c r="V1257" s="356">
        <v>0</v>
      </c>
      <c r="W1257" s="356">
        <v>0</v>
      </c>
      <c r="X1257" s="356">
        <v>0</v>
      </c>
      <c r="Y1257" s="356">
        <v>0</v>
      </c>
      <c r="Z1257" s="356">
        <v>0</v>
      </c>
      <c r="AA1257" s="356">
        <v>0</v>
      </c>
      <c r="AB1257" s="356">
        <v>0</v>
      </c>
      <c r="AC1257" s="356">
        <v>0</v>
      </c>
      <c r="AD1257" s="363">
        <f t="shared" si="35"/>
        <v>1</v>
      </c>
      <c r="AH1257" s="190"/>
    </row>
    <row r="1258" spans="1:34" ht="14.1" customHeight="1">
      <c r="A1258" s="369" t="s">
        <v>409</v>
      </c>
      <c r="B1258" s="356">
        <v>0</v>
      </c>
      <c r="C1258" s="356">
        <v>0</v>
      </c>
      <c r="D1258" s="356">
        <v>0</v>
      </c>
      <c r="E1258" s="356">
        <v>0</v>
      </c>
      <c r="F1258" s="356">
        <v>0</v>
      </c>
      <c r="G1258" s="356">
        <v>0</v>
      </c>
      <c r="H1258" s="356">
        <v>0</v>
      </c>
      <c r="I1258" s="356">
        <v>0</v>
      </c>
      <c r="J1258" s="356">
        <v>0</v>
      </c>
      <c r="K1258" s="356">
        <v>0</v>
      </c>
      <c r="L1258" s="356">
        <v>0</v>
      </c>
      <c r="M1258" s="356">
        <v>0</v>
      </c>
      <c r="N1258" s="356">
        <v>0</v>
      </c>
      <c r="O1258" s="356">
        <v>0</v>
      </c>
      <c r="P1258" s="356">
        <v>0</v>
      </c>
      <c r="Q1258" s="356">
        <v>0</v>
      </c>
      <c r="R1258" s="356">
        <v>1</v>
      </c>
      <c r="S1258" s="356">
        <v>0</v>
      </c>
      <c r="T1258" s="356">
        <v>0</v>
      </c>
      <c r="U1258" s="356">
        <v>0</v>
      </c>
      <c r="V1258" s="356">
        <v>0</v>
      </c>
      <c r="W1258" s="356">
        <v>0</v>
      </c>
      <c r="X1258" s="356">
        <v>0</v>
      </c>
      <c r="Y1258" s="356">
        <v>0</v>
      </c>
      <c r="Z1258" s="356">
        <v>0</v>
      </c>
      <c r="AA1258" s="356">
        <v>0</v>
      </c>
      <c r="AB1258" s="356">
        <v>0</v>
      </c>
      <c r="AC1258" s="356">
        <v>0</v>
      </c>
      <c r="AD1258" s="363">
        <f t="shared" si="35"/>
        <v>1</v>
      </c>
      <c r="AH1258" s="190"/>
    </row>
    <row r="1259" spans="1:34" ht="14.1" customHeight="1">
      <c r="A1259" s="369" t="s">
        <v>410</v>
      </c>
      <c r="B1259" s="356">
        <v>0</v>
      </c>
      <c r="C1259" s="356">
        <v>0</v>
      </c>
      <c r="D1259" s="356">
        <v>0</v>
      </c>
      <c r="E1259" s="356">
        <v>0</v>
      </c>
      <c r="F1259" s="356">
        <v>0</v>
      </c>
      <c r="G1259" s="356">
        <v>0</v>
      </c>
      <c r="H1259" s="356">
        <v>0</v>
      </c>
      <c r="I1259" s="356">
        <v>0</v>
      </c>
      <c r="J1259" s="356">
        <v>0</v>
      </c>
      <c r="K1259" s="356">
        <v>0</v>
      </c>
      <c r="L1259" s="356">
        <v>0</v>
      </c>
      <c r="M1259" s="356">
        <v>0</v>
      </c>
      <c r="N1259" s="356">
        <v>0</v>
      </c>
      <c r="O1259" s="356">
        <v>0</v>
      </c>
      <c r="P1259" s="356">
        <v>0</v>
      </c>
      <c r="Q1259" s="356">
        <v>0</v>
      </c>
      <c r="R1259" s="356">
        <v>1</v>
      </c>
      <c r="S1259" s="356">
        <v>0</v>
      </c>
      <c r="T1259" s="356">
        <v>0</v>
      </c>
      <c r="U1259" s="356">
        <v>0</v>
      </c>
      <c r="V1259" s="356">
        <v>0</v>
      </c>
      <c r="W1259" s="356">
        <v>0</v>
      </c>
      <c r="X1259" s="356">
        <v>0</v>
      </c>
      <c r="Y1259" s="356">
        <v>0</v>
      </c>
      <c r="Z1259" s="356">
        <v>0</v>
      </c>
      <c r="AA1259" s="356">
        <v>0</v>
      </c>
      <c r="AB1259" s="356">
        <v>0</v>
      </c>
      <c r="AC1259" s="356">
        <v>0</v>
      </c>
      <c r="AD1259" s="363">
        <f t="shared" si="35"/>
        <v>1</v>
      </c>
      <c r="AH1259" s="190"/>
    </row>
    <row r="1260" spans="1:34" ht="14.1" customHeight="1">
      <c r="A1260" s="369" t="s">
        <v>411</v>
      </c>
      <c r="B1260" s="356">
        <v>0</v>
      </c>
      <c r="C1260" s="356">
        <v>0</v>
      </c>
      <c r="D1260" s="356">
        <v>0</v>
      </c>
      <c r="E1260" s="356">
        <v>0</v>
      </c>
      <c r="F1260" s="356">
        <v>0</v>
      </c>
      <c r="G1260" s="356">
        <v>0</v>
      </c>
      <c r="H1260" s="356">
        <v>0</v>
      </c>
      <c r="I1260" s="356">
        <v>0</v>
      </c>
      <c r="J1260" s="356">
        <v>0</v>
      </c>
      <c r="K1260" s="356">
        <v>0</v>
      </c>
      <c r="L1260" s="356">
        <v>0</v>
      </c>
      <c r="M1260" s="356">
        <v>0</v>
      </c>
      <c r="N1260" s="356">
        <v>0</v>
      </c>
      <c r="O1260" s="356">
        <v>0</v>
      </c>
      <c r="P1260" s="356">
        <v>0</v>
      </c>
      <c r="Q1260" s="356">
        <v>0</v>
      </c>
      <c r="R1260" s="356">
        <v>0</v>
      </c>
      <c r="S1260" s="356">
        <v>1</v>
      </c>
      <c r="T1260" s="356">
        <v>0</v>
      </c>
      <c r="U1260" s="356">
        <v>0</v>
      </c>
      <c r="V1260" s="356">
        <v>0</v>
      </c>
      <c r="W1260" s="356">
        <v>0</v>
      </c>
      <c r="X1260" s="356">
        <v>0</v>
      </c>
      <c r="Y1260" s="356">
        <v>0</v>
      </c>
      <c r="Z1260" s="356">
        <v>0</v>
      </c>
      <c r="AA1260" s="356">
        <v>0</v>
      </c>
      <c r="AB1260" s="356">
        <v>0</v>
      </c>
      <c r="AC1260" s="356">
        <v>0</v>
      </c>
      <c r="AD1260" s="363">
        <f t="shared" si="35"/>
        <v>1</v>
      </c>
      <c r="AH1260" s="190"/>
    </row>
    <row r="1261" spans="1:34" ht="14.1" customHeight="1">
      <c r="A1261" s="369" t="s">
        <v>412</v>
      </c>
      <c r="B1261" s="356">
        <v>0</v>
      </c>
      <c r="C1261" s="356">
        <v>0</v>
      </c>
      <c r="D1261" s="356">
        <v>0</v>
      </c>
      <c r="E1261" s="356">
        <v>0</v>
      </c>
      <c r="F1261" s="356">
        <v>0</v>
      </c>
      <c r="G1261" s="356">
        <v>0</v>
      </c>
      <c r="H1261" s="356">
        <v>0</v>
      </c>
      <c r="I1261" s="356">
        <v>0</v>
      </c>
      <c r="J1261" s="356">
        <v>0</v>
      </c>
      <c r="K1261" s="356">
        <v>0</v>
      </c>
      <c r="L1261" s="356">
        <v>0</v>
      </c>
      <c r="M1261" s="356">
        <v>0</v>
      </c>
      <c r="N1261" s="356">
        <v>0</v>
      </c>
      <c r="O1261" s="356">
        <v>0</v>
      </c>
      <c r="P1261" s="356">
        <v>0</v>
      </c>
      <c r="Q1261" s="356">
        <v>0</v>
      </c>
      <c r="R1261" s="356">
        <v>0</v>
      </c>
      <c r="S1261" s="356">
        <v>1</v>
      </c>
      <c r="T1261" s="356">
        <v>0</v>
      </c>
      <c r="U1261" s="356">
        <v>0</v>
      </c>
      <c r="V1261" s="356">
        <v>0</v>
      </c>
      <c r="W1261" s="356">
        <v>0</v>
      </c>
      <c r="X1261" s="356">
        <v>0</v>
      </c>
      <c r="Y1261" s="356">
        <v>0</v>
      </c>
      <c r="Z1261" s="356">
        <v>0</v>
      </c>
      <c r="AA1261" s="356">
        <v>0</v>
      </c>
      <c r="AB1261" s="356">
        <v>0</v>
      </c>
      <c r="AC1261" s="356">
        <v>0</v>
      </c>
      <c r="AD1261" s="363">
        <f t="shared" si="35"/>
        <v>1</v>
      </c>
      <c r="AH1261" s="190"/>
    </row>
    <row r="1262" spans="1:34" ht="14.1" customHeight="1">
      <c r="A1262" s="369" t="s">
        <v>413</v>
      </c>
      <c r="B1262" s="356">
        <v>0</v>
      </c>
      <c r="C1262" s="356">
        <v>0</v>
      </c>
      <c r="D1262" s="356">
        <v>0</v>
      </c>
      <c r="E1262" s="356">
        <v>0</v>
      </c>
      <c r="F1262" s="356">
        <v>0</v>
      </c>
      <c r="G1262" s="356">
        <v>0</v>
      </c>
      <c r="H1262" s="356">
        <v>0</v>
      </c>
      <c r="I1262" s="356">
        <v>0</v>
      </c>
      <c r="J1262" s="356">
        <v>0</v>
      </c>
      <c r="K1262" s="356">
        <v>0</v>
      </c>
      <c r="L1262" s="356">
        <v>0</v>
      </c>
      <c r="M1262" s="356">
        <v>0</v>
      </c>
      <c r="N1262" s="356">
        <v>0</v>
      </c>
      <c r="O1262" s="356">
        <v>0</v>
      </c>
      <c r="P1262" s="356">
        <v>0</v>
      </c>
      <c r="Q1262" s="356">
        <v>0</v>
      </c>
      <c r="R1262" s="356">
        <v>0</v>
      </c>
      <c r="S1262" s="356">
        <v>1</v>
      </c>
      <c r="T1262" s="356">
        <v>0</v>
      </c>
      <c r="U1262" s="356">
        <v>0</v>
      </c>
      <c r="V1262" s="356">
        <v>0</v>
      </c>
      <c r="W1262" s="356">
        <v>0</v>
      </c>
      <c r="X1262" s="356">
        <v>0</v>
      </c>
      <c r="Y1262" s="356">
        <v>0</v>
      </c>
      <c r="Z1262" s="356">
        <v>0</v>
      </c>
      <c r="AA1262" s="356">
        <v>0</v>
      </c>
      <c r="AB1262" s="356">
        <v>0</v>
      </c>
      <c r="AC1262" s="356">
        <v>0</v>
      </c>
      <c r="AD1262" s="363">
        <f t="shared" si="35"/>
        <v>1</v>
      </c>
      <c r="AH1262" s="190"/>
    </row>
    <row r="1263" spans="1:34" ht="14.1" customHeight="1">
      <c r="A1263" s="369" t="s">
        <v>414</v>
      </c>
      <c r="B1263" s="356">
        <v>0</v>
      </c>
      <c r="C1263" s="356">
        <v>0</v>
      </c>
      <c r="D1263" s="356">
        <v>0</v>
      </c>
      <c r="E1263" s="356">
        <v>0</v>
      </c>
      <c r="F1263" s="356">
        <v>0</v>
      </c>
      <c r="G1263" s="356">
        <v>0</v>
      </c>
      <c r="H1263" s="356">
        <v>0</v>
      </c>
      <c r="I1263" s="356">
        <v>0</v>
      </c>
      <c r="J1263" s="356">
        <v>0</v>
      </c>
      <c r="K1263" s="356">
        <v>0</v>
      </c>
      <c r="L1263" s="356">
        <v>0</v>
      </c>
      <c r="M1263" s="356">
        <v>0</v>
      </c>
      <c r="N1263" s="356">
        <v>0</v>
      </c>
      <c r="O1263" s="356">
        <v>0</v>
      </c>
      <c r="P1263" s="356">
        <v>0</v>
      </c>
      <c r="Q1263" s="356">
        <v>0</v>
      </c>
      <c r="R1263" s="356">
        <v>0</v>
      </c>
      <c r="S1263" s="356">
        <v>1</v>
      </c>
      <c r="T1263" s="356">
        <v>0</v>
      </c>
      <c r="U1263" s="356">
        <v>0</v>
      </c>
      <c r="V1263" s="356">
        <v>0</v>
      </c>
      <c r="W1263" s="356">
        <v>0</v>
      </c>
      <c r="X1263" s="356">
        <v>0</v>
      </c>
      <c r="Y1263" s="356">
        <v>0</v>
      </c>
      <c r="Z1263" s="356">
        <v>0</v>
      </c>
      <c r="AA1263" s="356">
        <v>0</v>
      </c>
      <c r="AB1263" s="356">
        <v>0</v>
      </c>
      <c r="AC1263" s="356">
        <v>0</v>
      </c>
      <c r="AD1263" s="363">
        <f t="shared" si="35"/>
        <v>1</v>
      </c>
      <c r="AH1263" s="190"/>
    </row>
    <row r="1264" spans="1:34" ht="14.1" customHeight="1">
      <c r="A1264" s="369" t="s">
        <v>415</v>
      </c>
      <c r="B1264" s="356">
        <v>0</v>
      </c>
      <c r="C1264" s="356">
        <v>0</v>
      </c>
      <c r="D1264" s="356">
        <v>0</v>
      </c>
      <c r="E1264" s="356">
        <v>0</v>
      </c>
      <c r="F1264" s="356">
        <v>0</v>
      </c>
      <c r="G1264" s="356">
        <v>0</v>
      </c>
      <c r="H1264" s="356">
        <v>0</v>
      </c>
      <c r="I1264" s="356">
        <v>0</v>
      </c>
      <c r="J1264" s="356">
        <v>0</v>
      </c>
      <c r="K1264" s="356">
        <v>0</v>
      </c>
      <c r="L1264" s="356">
        <v>0</v>
      </c>
      <c r="M1264" s="356">
        <v>0</v>
      </c>
      <c r="N1264" s="356">
        <v>0</v>
      </c>
      <c r="O1264" s="356">
        <v>0</v>
      </c>
      <c r="P1264" s="356">
        <v>0</v>
      </c>
      <c r="Q1264" s="356">
        <v>0</v>
      </c>
      <c r="R1264" s="356">
        <v>0</v>
      </c>
      <c r="S1264" s="356">
        <v>1</v>
      </c>
      <c r="T1264" s="356">
        <v>0</v>
      </c>
      <c r="U1264" s="356">
        <v>0</v>
      </c>
      <c r="V1264" s="356">
        <v>0</v>
      </c>
      <c r="W1264" s="356">
        <v>0</v>
      </c>
      <c r="X1264" s="356">
        <v>0</v>
      </c>
      <c r="Y1264" s="356">
        <v>0</v>
      </c>
      <c r="Z1264" s="356">
        <v>0</v>
      </c>
      <c r="AA1264" s="356">
        <v>0</v>
      </c>
      <c r="AB1264" s="356">
        <v>0</v>
      </c>
      <c r="AC1264" s="356">
        <v>0</v>
      </c>
      <c r="AD1264" s="363">
        <f t="shared" si="35"/>
        <v>1</v>
      </c>
      <c r="AH1264" s="190"/>
    </row>
    <row r="1265" spans="1:34" ht="14.1" customHeight="1">
      <c r="A1265" s="369" t="s">
        <v>416</v>
      </c>
      <c r="B1265" s="356">
        <v>0</v>
      </c>
      <c r="C1265" s="356">
        <v>0</v>
      </c>
      <c r="D1265" s="356">
        <v>0</v>
      </c>
      <c r="E1265" s="356">
        <v>0</v>
      </c>
      <c r="F1265" s="356">
        <v>0</v>
      </c>
      <c r="G1265" s="356">
        <v>0</v>
      </c>
      <c r="H1265" s="356">
        <v>0</v>
      </c>
      <c r="I1265" s="356">
        <v>0</v>
      </c>
      <c r="J1265" s="356">
        <v>0</v>
      </c>
      <c r="K1265" s="356">
        <v>0</v>
      </c>
      <c r="L1265" s="356">
        <v>0</v>
      </c>
      <c r="M1265" s="356">
        <v>0</v>
      </c>
      <c r="N1265" s="356">
        <v>1</v>
      </c>
      <c r="O1265" s="356">
        <v>0</v>
      </c>
      <c r="P1265" s="356">
        <v>0</v>
      </c>
      <c r="Q1265" s="356">
        <v>0</v>
      </c>
      <c r="R1265" s="356">
        <v>0</v>
      </c>
      <c r="S1265" s="356">
        <v>0</v>
      </c>
      <c r="T1265" s="356">
        <v>0</v>
      </c>
      <c r="U1265" s="356">
        <v>0</v>
      </c>
      <c r="V1265" s="356">
        <v>0</v>
      </c>
      <c r="W1265" s="356">
        <v>0</v>
      </c>
      <c r="X1265" s="356">
        <v>0</v>
      </c>
      <c r="Y1265" s="356">
        <v>0</v>
      </c>
      <c r="Z1265" s="356">
        <v>0</v>
      </c>
      <c r="AA1265" s="356">
        <v>0</v>
      </c>
      <c r="AB1265" s="356">
        <v>0</v>
      </c>
      <c r="AC1265" s="356">
        <v>0</v>
      </c>
      <c r="AD1265" s="363">
        <f t="shared" si="35"/>
        <v>1</v>
      </c>
      <c r="AH1265" s="190"/>
    </row>
    <row r="1266" spans="1:34" ht="14.1" customHeight="1">
      <c r="A1266" s="369" t="s">
        <v>417</v>
      </c>
      <c r="B1266" s="356">
        <v>0</v>
      </c>
      <c r="C1266" s="356">
        <v>0</v>
      </c>
      <c r="D1266" s="356">
        <v>0</v>
      </c>
      <c r="E1266" s="356">
        <v>0</v>
      </c>
      <c r="F1266" s="356">
        <v>0</v>
      </c>
      <c r="G1266" s="356">
        <v>0</v>
      </c>
      <c r="H1266" s="356">
        <v>0</v>
      </c>
      <c r="I1266" s="356">
        <v>0</v>
      </c>
      <c r="J1266" s="356">
        <v>0</v>
      </c>
      <c r="K1266" s="356">
        <v>0</v>
      </c>
      <c r="L1266" s="356">
        <v>0</v>
      </c>
      <c r="M1266" s="356">
        <v>0</v>
      </c>
      <c r="N1266" s="356">
        <v>0</v>
      </c>
      <c r="O1266" s="356">
        <v>1</v>
      </c>
      <c r="P1266" s="356">
        <v>0</v>
      </c>
      <c r="Q1266" s="356">
        <v>0</v>
      </c>
      <c r="R1266" s="356">
        <v>0</v>
      </c>
      <c r="S1266" s="356">
        <v>0</v>
      </c>
      <c r="T1266" s="356">
        <v>0</v>
      </c>
      <c r="U1266" s="356">
        <v>0</v>
      </c>
      <c r="V1266" s="356">
        <v>0</v>
      </c>
      <c r="W1266" s="356">
        <v>0</v>
      </c>
      <c r="X1266" s="356">
        <v>0</v>
      </c>
      <c r="Y1266" s="356">
        <v>0</v>
      </c>
      <c r="Z1266" s="356">
        <v>0</v>
      </c>
      <c r="AA1266" s="356">
        <v>0</v>
      </c>
      <c r="AB1266" s="356">
        <v>0</v>
      </c>
      <c r="AC1266" s="356">
        <v>0</v>
      </c>
      <c r="AD1266" s="363">
        <f t="shared" si="35"/>
        <v>1</v>
      </c>
      <c r="AH1266" s="190"/>
    </row>
    <row r="1267" spans="1:34" ht="14.1" customHeight="1">
      <c r="A1267" s="369" t="s">
        <v>418</v>
      </c>
      <c r="B1267" s="356">
        <v>0</v>
      </c>
      <c r="C1267" s="356">
        <v>0</v>
      </c>
      <c r="D1267" s="356">
        <v>0</v>
      </c>
      <c r="E1267" s="356">
        <v>0</v>
      </c>
      <c r="F1267" s="356">
        <v>0</v>
      </c>
      <c r="G1267" s="356">
        <v>0</v>
      </c>
      <c r="H1267" s="356">
        <v>0</v>
      </c>
      <c r="I1267" s="356">
        <v>0</v>
      </c>
      <c r="J1267" s="356">
        <v>0</v>
      </c>
      <c r="K1267" s="356">
        <v>0</v>
      </c>
      <c r="L1267" s="356">
        <v>0</v>
      </c>
      <c r="M1267" s="356">
        <v>0</v>
      </c>
      <c r="N1267" s="356">
        <v>0</v>
      </c>
      <c r="O1267" s="356">
        <v>0</v>
      </c>
      <c r="P1267" s="356">
        <v>1</v>
      </c>
      <c r="Q1267" s="356">
        <v>0</v>
      </c>
      <c r="R1267" s="356">
        <v>0</v>
      </c>
      <c r="S1267" s="356">
        <v>0</v>
      </c>
      <c r="T1267" s="356">
        <v>0</v>
      </c>
      <c r="U1267" s="356">
        <v>0</v>
      </c>
      <c r="V1267" s="356">
        <v>0</v>
      </c>
      <c r="W1267" s="356">
        <v>0</v>
      </c>
      <c r="X1267" s="356">
        <v>0</v>
      </c>
      <c r="Y1267" s="356">
        <v>0</v>
      </c>
      <c r="Z1267" s="356">
        <v>0</v>
      </c>
      <c r="AA1267" s="356">
        <v>0</v>
      </c>
      <c r="AB1267" s="356">
        <v>0</v>
      </c>
      <c r="AC1267" s="356">
        <v>0</v>
      </c>
      <c r="AD1267" s="363">
        <f t="shared" si="35"/>
        <v>1</v>
      </c>
      <c r="AH1267" s="190"/>
    </row>
    <row r="1268" spans="1:34" ht="14.1" customHeight="1">
      <c r="A1268" s="369" t="s">
        <v>419</v>
      </c>
      <c r="B1268" s="356">
        <v>0</v>
      </c>
      <c r="C1268" s="356">
        <v>0</v>
      </c>
      <c r="D1268" s="356">
        <v>0</v>
      </c>
      <c r="E1268" s="356">
        <v>0</v>
      </c>
      <c r="F1268" s="356">
        <v>0</v>
      </c>
      <c r="G1268" s="356">
        <v>0</v>
      </c>
      <c r="H1268" s="356">
        <v>0</v>
      </c>
      <c r="I1268" s="356">
        <v>0</v>
      </c>
      <c r="J1268" s="356">
        <v>0</v>
      </c>
      <c r="K1268" s="356">
        <v>0</v>
      </c>
      <c r="L1268" s="356">
        <v>0</v>
      </c>
      <c r="M1268" s="356">
        <v>0</v>
      </c>
      <c r="N1268" s="356">
        <v>0</v>
      </c>
      <c r="O1268" s="356">
        <v>0</v>
      </c>
      <c r="P1268" s="356">
        <v>0</v>
      </c>
      <c r="Q1268" s="356">
        <v>0</v>
      </c>
      <c r="R1268" s="356">
        <v>1</v>
      </c>
      <c r="S1268" s="356">
        <v>0</v>
      </c>
      <c r="T1268" s="356">
        <v>0</v>
      </c>
      <c r="U1268" s="356">
        <v>0</v>
      </c>
      <c r="V1268" s="356">
        <v>0</v>
      </c>
      <c r="W1268" s="356">
        <v>0</v>
      </c>
      <c r="X1268" s="356">
        <v>0</v>
      </c>
      <c r="Y1268" s="356">
        <v>0</v>
      </c>
      <c r="Z1268" s="356">
        <v>0</v>
      </c>
      <c r="AA1268" s="356">
        <v>0</v>
      </c>
      <c r="AB1268" s="356">
        <v>0</v>
      </c>
      <c r="AC1268" s="356">
        <v>0</v>
      </c>
      <c r="AD1268" s="363">
        <f t="shared" si="35"/>
        <v>1</v>
      </c>
      <c r="AH1268" s="190"/>
    </row>
    <row r="1269" spans="1:34" ht="14.1" customHeight="1">
      <c r="A1269" s="369" t="s">
        <v>420</v>
      </c>
      <c r="B1269" s="356">
        <v>0</v>
      </c>
      <c r="C1269" s="356">
        <v>0</v>
      </c>
      <c r="D1269" s="356">
        <v>0</v>
      </c>
      <c r="E1269" s="356">
        <v>0</v>
      </c>
      <c r="F1269" s="356">
        <v>0</v>
      </c>
      <c r="G1269" s="356">
        <v>0</v>
      </c>
      <c r="H1269" s="356">
        <v>0</v>
      </c>
      <c r="I1269" s="356">
        <v>0</v>
      </c>
      <c r="J1269" s="356">
        <v>0</v>
      </c>
      <c r="K1269" s="356">
        <v>0</v>
      </c>
      <c r="L1269" s="356">
        <v>0</v>
      </c>
      <c r="M1269" s="356">
        <v>0</v>
      </c>
      <c r="N1269" s="356">
        <v>0</v>
      </c>
      <c r="O1269" s="356">
        <v>0</v>
      </c>
      <c r="P1269" s="356">
        <v>0</v>
      </c>
      <c r="Q1269" s="356">
        <v>1</v>
      </c>
      <c r="R1269" s="356">
        <v>0</v>
      </c>
      <c r="S1269" s="356">
        <v>0</v>
      </c>
      <c r="T1269" s="356">
        <v>0</v>
      </c>
      <c r="U1269" s="356">
        <v>0</v>
      </c>
      <c r="V1269" s="356">
        <v>0</v>
      </c>
      <c r="W1269" s="356">
        <v>0</v>
      </c>
      <c r="X1269" s="356">
        <v>0</v>
      </c>
      <c r="Y1269" s="356">
        <v>0</v>
      </c>
      <c r="Z1269" s="356">
        <v>0</v>
      </c>
      <c r="AA1269" s="356">
        <v>0</v>
      </c>
      <c r="AB1269" s="356">
        <v>0</v>
      </c>
      <c r="AC1269" s="356">
        <v>0</v>
      </c>
      <c r="AD1269" s="363">
        <f t="shared" si="35"/>
        <v>1</v>
      </c>
      <c r="AH1269" s="190"/>
    </row>
    <row r="1270" spans="1:34" ht="14.1" customHeight="1">
      <c r="A1270" s="369" t="s">
        <v>421</v>
      </c>
      <c r="B1270" s="356">
        <v>0</v>
      </c>
      <c r="C1270" s="356">
        <v>0</v>
      </c>
      <c r="D1270" s="356">
        <v>0</v>
      </c>
      <c r="E1270" s="356">
        <v>0</v>
      </c>
      <c r="F1270" s="356">
        <v>0</v>
      </c>
      <c r="G1270" s="356">
        <v>0</v>
      </c>
      <c r="H1270" s="356">
        <v>0</v>
      </c>
      <c r="I1270" s="356">
        <v>0</v>
      </c>
      <c r="J1270" s="356">
        <v>0</v>
      </c>
      <c r="K1270" s="356">
        <v>0</v>
      </c>
      <c r="L1270" s="356">
        <v>0</v>
      </c>
      <c r="M1270" s="356">
        <v>0</v>
      </c>
      <c r="N1270" s="356">
        <v>0</v>
      </c>
      <c r="O1270" s="356">
        <v>0</v>
      </c>
      <c r="P1270" s="356">
        <v>0</v>
      </c>
      <c r="Q1270" s="356">
        <v>0</v>
      </c>
      <c r="R1270" s="356">
        <v>0</v>
      </c>
      <c r="S1270" s="356">
        <v>1</v>
      </c>
      <c r="T1270" s="356">
        <v>0</v>
      </c>
      <c r="U1270" s="356">
        <v>0</v>
      </c>
      <c r="V1270" s="356">
        <v>0</v>
      </c>
      <c r="W1270" s="356">
        <v>0</v>
      </c>
      <c r="X1270" s="356">
        <v>0</v>
      </c>
      <c r="Y1270" s="356">
        <v>0</v>
      </c>
      <c r="Z1270" s="356">
        <v>0</v>
      </c>
      <c r="AA1270" s="356">
        <v>0</v>
      </c>
      <c r="AB1270" s="356">
        <v>0</v>
      </c>
      <c r="AC1270" s="356">
        <v>0</v>
      </c>
      <c r="AD1270" s="363">
        <f t="shared" si="35"/>
        <v>1</v>
      </c>
      <c r="AH1270" s="190"/>
    </row>
    <row r="1271" spans="1:34" ht="14.1" customHeight="1">
      <c r="A1271" s="369" t="s">
        <v>422</v>
      </c>
      <c r="B1271" s="356">
        <v>0</v>
      </c>
      <c r="C1271" s="356">
        <v>0</v>
      </c>
      <c r="D1271" s="356">
        <v>0</v>
      </c>
      <c r="E1271" s="356">
        <v>0</v>
      </c>
      <c r="F1271" s="356">
        <v>0</v>
      </c>
      <c r="G1271" s="356">
        <v>0</v>
      </c>
      <c r="H1271" s="356">
        <v>0</v>
      </c>
      <c r="I1271" s="356">
        <v>0</v>
      </c>
      <c r="J1271" s="356">
        <v>0</v>
      </c>
      <c r="K1271" s="356">
        <v>0</v>
      </c>
      <c r="L1271" s="356">
        <v>0</v>
      </c>
      <c r="M1271" s="356">
        <v>0</v>
      </c>
      <c r="N1271" s="356">
        <v>0</v>
      </c>
      <c r="O1271" s="356">
        <v>0</v>
      </c>
      <c r="P1271" s="356">
        <v>0</v>
      </c>
      <c r="Q1271" s="356">
        <v>0</v>
      </c>
      <c r="R1271" s="356">
        <v>0</v>
      </c>
      <c r="S1271" s="356">
        <v>0</v>
      </c>
      <c r="T1271" s="356">
        <v>1</v>
      </c>
      <c r="U1271" s="356">
        <v>0</v>
      </c>
      <c r="V1271" s="356">
        <v>0</v>
      </c>
      <c r="W1271" s="356">
        <v>0</v>
      </c>
      <c r="X1271" s="356">
        <v>0</v>
      </c>
      <c r="Y1271" s="356">
        <v>0</v>
      </c>
      <c r="Z1271" s="356">
        <v>0</v>
      </c>
      <c r="AA1271" s="356">
        <v>0</v>
      </c>
      <c r="AB1271" s="356">
        <v>0</v>
      </c>
      <c r="AC1271" s="356">
        <v>0</v>
      </c>
      <c r="AD1271" s="363">
        <f t="shared" si="35"/>
        <v>1</v>
      </c>
      <c r="AH1271" s="190"/>
    </row>
    <row r="1272" spans="1:34" ht="14.1" customHeight="1">
      <c r="A1272" s="369" t="s">
        <v>423</v>
      </c>
      <c r="B1272" s="356">
        <v>0</v>
      </c>
      <c r="C1272" s="356">
        <v>0</v>
      </c>
      <c r="D1272" s="356">
        <v>0</v>
      </c>
      <c r="E1272" s="356">
        <v>0</v>
      </c>
      <c r="F1272" s="356">
        <v>0</v>
      </c>
      <c r="G1272" s="356">
        <v>0</v>
      </c>
      <c r="H1272" s="356">
        <v>0</v>
      </c>
      <c r="I1272" s="356">
        <v>0</v>
      </c>
      <c r="J1272" s="356">
        <v>0</v>
      </c>
      <c r="K1272" s="356">
        <v>0</v>
      </c>
      <c r="L1272" s="356">
        <v>0</v>
      </c>
      <c r="M1272" s="356">
        <v>0</v>
      </c>
      <c r="N1272" s="356">
        <v>0</v>
      </c>
      <c r="O1272" s="356">
        <v>0</v>
      </c>
      <c r="P1272" s="356">
        <v>0</v>
      </c>
      <c r="Q1272" s="356">
        <v>0</v>
      </c>
      <c r="R1272" s="356">
        <v>0</v>
      </c>
      <c r="S1272" s="356">
        <v>0</v>
      </c>
      <c r="T1272" s="356">
        <v>1</v>
      </c>
      <c r="U1272" s="356">
        <v>0</v>
      </c>
      <c r="V1272" s="356">
        <v>0</v>
      </c>
      <c r="W1272" s="356">
        <v>0</v>
      </c>
      <c r="X1272" s="356">
        <v>0</v>
      </c>
      <c r="Y1272" s="356">
        <v>0</v>
      </c>
      <c r="Z1272" s="356">
        <v>0</v>
      </c>
      <c r="AA1272" s="356">
        <v>0</v>
      </c>
      <c r="AB1272" s="356">
        <v>0</v>
      </c>
      <c r="AC1272" s="356">
        <v>0</v>
      </c>
      <c r="AD1272" s="363">
        <f t="shared" si="35"/>
        <v>1</v>
      </c>
      <c r="AH1272" s="190"/>
    </row>
    <row r="1273" spans="1:34" ht="14.1" customHeight="1">
      <c r="A1273" s="369" t="s">
        <v>424</v>
      </c>
      <c r="B1273" s="356">
        <v>0</v>
      </c>
      <c r="C1273" s="356">
        <v>0</v>
      </c>
      <c r="D1273" s="356">
        <v>0</v>
      </c>
      <c r="E1273" s="356">
        <v>0</v>
      </c>
      <c r="F1273" s="356">
        <v>0</v>
      </c>
      <c r="G1273" s="356">
        <v>0</v>
      </c>
      <c r="H1273" s="356">
        <v>0</v>
      </c>
      <c r="I1273" s="356">
        <v>0</v>
      </c>
      <c r="J1273" s="356">
        <v>0</v>
      </c>
      <c r="K1273" s="356">
        <v>0</v>
      </c>
      <c r="L1273" s="356">
        <v>0</v>
      </c>
      <c r="M1273" s="356">
        <v>0</v>
      </c>
      <c r="N1273" s="356">
        <v>0</v>
      </c>
      <c r="O1273" s="356">
        <v>0</v>
      </c>
      <c r="P1273" s="356">
        <v>0</v>
      </c>
      <c r="Q1273" s="356">
        <v>0</v>
      </c>
      <c r="R1273" s="356">
        <v>0</v>
      </c>
      <c r="S1273" s="356">
        <v>0</v>
      </c>
      <c r="T1273" s="356">
        <v>1</v>
      </c>
      <c r="U1273" s="356">
        <v>0</v>
      </c>
      <c r="V1273" s="356">
        <v>0</v>
      </c>
      <c r="W1273" s="356">
        <v>0</v>
      </c>
      <c r="X1273" s="356">
        <v>0</v>
      </c>
      <c r="Y1273" s="356">
        <v>0</v>
      </c>
      <c r="Z1273" s="356">
        <v>0</v>
      </c>
      <c r="AA1273" s="356">
        <v>0</v>
      </c>
      <c r="AB1273" s="356">
        <v>0</v>
      </c>
      <c r="AC1273" s="356">
        <v>0</v>
      </c>
      <c r="AD1273" s="363">
        <f t="shared" si="35"/>
        <v>1</v>
      </c>
      <c r="AH1273" s="190"/>
    </row>
    <row r="1274" spans="1:34" ht="14.1" customHeight="1">
      <c r="A1274" s="369" t="s">
        <v>425</v>
      </c>
      <c r="B1274" s="356">
        <v>0</v>
      </c>
      <c r="C1274" s="356">
        <v>0</v>
      </c>
      <c r="D1274" s="356">
        <v>0</v>
      </c>
      <c r="E1274" s="356">
        <v>0</v>
      </c>
      <c r="F1274" s="356">
        <v>0</v>
      </c>
      <c r="G1274" s="356">
        <v>0</v>
      </c>
      <c r="H1274" s="356">
        <v>0</v>
      </c>
      <c r="I1274" s="356">
        <v>0</v>
      </c>
      <c r="J1274" s="356">
        <v>0</v>
      </c>
      <c r="K1274" s="356">
        <v>0</v>
      </c>
      <c r="L1274" s="356">
        <v>0</v>
      </c>
      <c r="M1274" s="356">
        <v>0</v>
      </c>
      <c r="N1274" s="356">
        <v>0</v>
      </c>
      <c r="O1274" s="356">
        <v>0</v>
      </c>
      <c r="P1274" s="356">
        <v>0</v>
      </c>
      <c r="Q1274" s="356">
        <v>0</v>
      </c>
      <c r="R1274" s="356">
        <v>0</v>
      </c>
      <c r="S1274" s="356">
        <v>0</v>
      </c>
      <c r="T1274" s="356">
        <v>1</v>
      </c>
      <c r="U1274" s="356">
        <v>0</v>
      </c>
      <c r="V1274" s="356">
        <v>0</v>
      </c>
      <c r="W1274" s="356">
        <v>0</v>
      </c>
      <c r="X1274" s="356">
        <v>0</v>
      </c>
      <c r="Y1274" s="356">
        <v>0</v>
      </c>
      <c r="Z1274" s="356">
        <v>0</v>
      </c>
      <c r="AA1274" s="356">
        <v>0</v>
      </c>
      <c r="AB1274" s="356">
        <v>0</v>
      </c>
      <c r="AC1274" s="356">
        <v>0</v>
      </c>
      <c r="AD1274" s="363">
        <f t="shared" si="35"/>
        <v>1</v>
      </c>
      <c r="AH1274" s="190"/>
    </row>
    <row r="1275" spans="1:34" ht="14.1" customHeight="1">
      <c r="A1275" s="369" t="s">
        <v>426</v>
      </c>
      <c r="B1275" s="356">
        <v>0</v>
      </c>
      <c r="C1275" s="356">
        <v>0</v>
      </c>
      <c r="D1275" s="356">
        <v>0</v>
      </c>
      <c r="E1275" s="356">
        <v>0</v>
      </c>
      <c r="F1275" s="356">
        <v>0</v>
      </c>
      <c r="G1275" s="356">
        <v>0</v>
      </c>
      <c r="H1275" s="356">
        <v>0</v>
      </c>
      <c r="I1275" s="356">
        <v>0</v>
      </c>
      <c r="J1275" s="356">
        <v>0</v>
      </c>
      <c r="K1275" s="356">
        <v>0</v>
      </c>
      <c r="L1275" s="356">
        <v>0</v>
      </c>
      <c r="M1275" s="356">
        <v>0</v>
      </c>
      <c r="N1275" s="356">
        <v>0</v>
      </c>
      <c r="O1275" s="356">
        <v>0</v>
      </c>
      <c r="P1275" s="356">
        <v>0</v>
      </c>
      <c r="Q1275" s="356">
        <v>0</v>
      </c>
      <c r="R1275" s="356">
        <v>0</v>
      </c>
      <c r="S1275" s="356">
        <v>0</v>
      </c>
      <c r="T1275" s="356">
        <v>1</v>
      </c>
      <c r="U1275" s="356">
        <v>0</v>
      </c>
      <c r="V1275" s="356">
        <v>0</v>
      </c>
      <c r="W1275" s="356">
        <v>0</v>
      </c>
      <c r="X1275" s="356">
        <v>0</v>
      </c>
      <c r="Y1275" s="356">
        <v>0</v>
      </c>
      <c r="Z1275" s="356">
        <v>0</v>
      </c>
      <c r="AA1275" s="356">
        <v>0</v>
      </c>
      <c r="AB1275" s="356">
        <v>0</v>
      </c>
      <c r="AC1275" s="356">
        <v>0</v>
      </c>
      <c r="AD1275" s="363">
        <f t="shared" si="35"/>
        <v>1</v>
      </c>
      <c r="AH1275" s="190"/>
    </row>
    <row r="1276" spans="1:34" ht="14.1" customHeight="1">
      <c r="A1276" s="369" t="s">
        <v>427</v>
      </c>
      <c r="B1276" s="356">
        <v>0</v>
      </c>
      <c r="C1276" s="356">
        <v>0</v>
      </c>
      <c r="D1276" s="356">
        <v>0</v>
      </c>
      <c r="E1276" s="356">
        <v>0</v>
      </c>
      <c r="F1276" s="356">
        <v>0</v>
      </c>
      <c r="G1276" s="356">
        <v>0</v>
      </c>
      <c r="H1276" s="356">
        <v>0</v>
      </c>
      <c r="I1276" s="356">
        <v>0</v>
      </c>
      <c r="J1276" s="356">
        <v>0</v>
      </c>
      <c r="K1276" s="356">
        <v>0</v>
      </c>
      <c r="L1276" s="356">
        <v>0</v>
      </c>
      <c r="M1276" s="356">
        <v>0</v>
      </c>
      <c r="N1276" s="356">
        <v>0</v>
      </c>
      <c r="O1276" s="356">
        <v>0</v>
      </c>
      <c r="P1276" s="356">
        <v>0</v>
      </c>
      <c r="Q1276" s="356">
        <v>0</v>
      </c>
      <c r="R1276" s="356">
        <v>0</v>
      </c>
      <c r="S1276" s="356">
        <v>0</v>
      </c>
      <c r="T1276" s="356">
        <v>1</v>
      </c>
      <c r="U1276" s="356">
        <v>0</v>
      </c>
      <c r="V1276" s="356">
        <v>0</v>
      </c>
      <c r="W1276" s="356">
        <v>0</v>
      </c>
      <c r="X1276" s="356">
        <v>0</v>
      </c>
      <c r="Y1276" s="356">
        <v>0</v>
      </c>
      <c r="Z1276" s="356">
        <v>0</v>
      </c>
      <c r="AA1276" s="356">
        <v>0</v>
      </c>
      <c r="AB1276" s="356">
        <v>0</v>
      </c>
      <c r="AC1276" s="356">
        <v>0</v>
      </c>
      <c r="AD1276" s="363">
        <f t="shared" si="35"/>
        <v>1</v>
      </c>
      <c r="AH1276" s="190"/>
    </row>
    <row r="1277" spans="1:34" ht="14.1" customHeight="1">
      <c r="A1277" s="369" t="s">
        <v>428</v>
      </c>
      <c r="B1277" s="356">
        <v>0</v>
      </c>
      <c r="C1277" s="356">
        <v>0</v>
      </c>
      <c r="D1277" s="356">
        <v>0</v>
      </c>
      <c r="E1277" s="356">
        <v>0</v>
      </c>
      <c r="F1277" s="356">
        <v>0</v>
      </c>
      <c r="G1277" s="356">
        <v>0</v>
      </c>
      <c r="H1277" s="356">
        <v>0</v>
      </c>
      <c r="I1277" s="356">
        <v>0</v>
      </c>
      <c r="J1277" s="356">
        <v>0</v>
      </c>
      <c r="K1277" s="356">
        <v>0</v>
      </c>
      <c r="L1277" s="356">
        <v>0</v>
      </c>
      <c r="M1277" s="356">
        <v>0</v>
      </c>
      <c r="N1277" s="356">
        <v>0</v>
      </c>
      <c r="O1277" s="356">
        <v>0</v>
      </c>
      <c r="P1277" s="356">
        <v>0</v>
      </c>
      <c r="Q1277" s="356">
        <v>0</v>
      </c>
      <c r="R1277" s="356">
        <v>0</v>
      </c>
      <c r="S1277" s="356">
        <v>0</v>
      </c>
      <c r="T1277" s="356">
        <v>1</v>
      </c>
      <c r="U1277" s="356">
        <v>0</v>
      </c>
      <c r="V1277" s="356">
        <v>0</v>
      </c>
      <c r="W1277" s="356">
        <v>0</v>
      </c>
      <c r="X1277" s="356">
        <v>0</v>
      </c>
      <c r="Y1277" s="356">
        <v>0</v>
      </c>
      <c r="Z1277" s="356">
        <v>0</v>
      </c>
      <c r="AA1277" s="356">
        <v>0</v>
      </c>
      <c r="AB1277" s="356">
        <v>0</v>
      </c>
      <c r="AC1277" s="356">
        <v>0</v>
      </c>
      <c r="AD1277" s="363">
        <f t="shared" si="35"/>
        <v>1</v>
      </c>
      <c r="AH1277" s="190"/>
    </row>
    <row r="1278" spans="1:34" ht="14.1" customHeight="1">
      <c r="A1278" s="369" t="s">
        <v>429</v>
      </c>
      <c r="B1278" s="356">
        <v>0</v>
      </c>
      <c r="C1278" s="356">
        <v>0</v>
      </c>
      <c r="D1278" s="356">
        <v>0</v>
      </c>
      <c r="E1278" s="356">
        <v>0</v>
      </c>
      <c r="F1278" s="356">
        <v>0</v>
      </c>
      <c r="G1278" s="356">
        <v>0</v>
      </c>
      <c r="H1278" s="356">
        <v>0</v>
      </c>
      <c r="I1278" s="356">
        <v>0</v>
      </c>
      <c r="J1278" s="356">
        <v>0</v>
      </c>
      <c r="K1278" s="356">
        <v>0</v>
      </c>
      <c r="L1278" s="356">
        <v>0</v>
      </c>
      <c r="M1278" s="356">
        <v>0</v>
      </c>
      <c r="N1278" s="356">
        <v>0</v>
      </c>
      <c r="O1278" s="356">
        <v>0</v>
      </c>
      <c r="P1278" s="356">
        <v>0</v>
      </c>
      <c r="Q1278" s="356">
        <v>0</v>
      </c>
      <c r="R1278" s="356">
        <v>0</v>
      </c>
      <c r="S1278" s="356">
        <v>0</v>
      </c>
      <c r="T1278" s="356">
        <v>1</v>
      </c>
      <c r="U1278" s="356">
        <v>0</v>
      </c>
      <c r="V1278" s="356">
        <v>0</v>
      </c>
      <c r="W1278" s="356">
        <v>0</v>
      </c>
      <c r="X1278" s="356">
        <v>0</v>
      </c>
      <c r="Y1278" s="356">
        <v>0</v>
      </c>
      <c r="Z1278" s="356">
        <v>0</v>
      </c>
      <c r="AA1278" s="356">
        <v>0</v>
      </c>
      <c r="AB1278" s="356">
        <v>0</v>
      </c>
      <c r="AC1278" s="356">
        <v>0</v>
      </c>
      <c r="AD1278" s="363">
        <f t="shared" si="35"/>
        <v>1</v>
      </c>
      <c r="AH1278" s="190"/>
    </row>
    <row r="1279" spans="1:34" ht="14.1" customHeight="1">
      <c r="A1279" s="369" t="s">
        <v>430</v>
      </c>
      <c r="B1279" s="356">
        <v>0</v>
      </c>
      <c r="C1279" s="356">
        <v>0</v>
      </c>
      <c r="D1279" s="356">
        <v>0</v>
      </c>
      <c r="E1279" s="356">
        <v>0</v>
      </c>
      <c r="F1279" s="356">
        <v>0</v>
      </c>
      <c r="G1279" s="356">
        <v>0</v>
      </c>
      <c r="H1279" s="356">
        <v>0</v>
      </c>
      <c r="I1279" s="356">
        <v>0</v>
      </c>
      <c r="J1279" s="356">
        <v>0</v>
      </c>
      <c r="K1279" s="356">
        <v>0</v>
      </c>
      <c r="L1279" s="356">
        <v>0</v>
      </c>
      <c r="M1279" s="356">
        <v>0</v>
      </c>
      <c r="N1279" s="356">
        <v>0</v>
      </c>
      <c r="O1279" s="356">
        <v>0</v>
      </c>
      <c r="P1279" s="356">
        <v>0</v>
      </c>
      <c r="Q1279" s="356">
        <v>0</v>
      </c>
      <c r="R1279" s="356">
        <v>0</v>
      </c>
      <c r="S1279" s="356">
        <v>0</v>
      </c>
      <c r="T1279" s="356">
        <v>1</v>
      </c>
      <c r="U1279" s="356">
        <v>0</v>
      </c>
      <c r="V1279" s="356">
        <v>0</v>
      </c>
      <c r="W1279" s="356">
        <v>0</v>
      </c>
      <c r="X1279" s="356">
        <v>0</v>
      </c>
      <c r="Y1279" s="356">
        <v>0</v>
      </c>
      <c r="Z1279" s="356">
        <v>0</v>
      </c>
      <c r="AA1279" s="356">
        <v>0</v>
      </c>
      <c r="AB1279" s="356">
        <v>0</v>
      </c>
      <c r="AC1279" s="356">
        <v>0</v>
      </c>
      <c r="AD1279" s="363">
        <f t="shared" si="35"/>
        <v>1</v>
      </c>
      <c r="AH1279" s="190"/>
    </row>
    <row r="1280" spans="1:34" ht="14.1" customHeight="1">
      <c r="A1280" s="369" t="s">
        <v>431</v>
      </c>
      <c r="B1280" s="356">
        <v>0</v>
      </c>
      <c r="C1280" s="356">
        <v>0</v>
      </c>
      <c r="D1280" s="356">
        <v>0</v>
      </c>
      <c r="E1280" s="356">
        <v>0</v>
      </c>
      <c r="F1280" s="356">
        <v>0</v>
      </c>
      <c r="G1280" s="356">
        <v>0</v>
      </c>
      <c r="H1280" s="356">
        <v>0</v>
      </c>
      <c r="I1280" s="356">
        <v>0</v>
      </c>
      <c r="J1280" s="356">
        <v>0</v>
      </c>
      <c r="K1280" s="356">
        <v>0</v>
      </c>
      <c r="L1280" s="356">
        <v>0</v>
      </c>
      <c r="M1280" s="356">
        <v>0</v>
      </c>
      <c r="N1280" s="356">
        <v>0</v>
      </c>
      <c r="O1280" s="356">
        <v>0</v>
      </c>
      <c r="P1280" s="356">
        <v>0</v>
      </c>
      <c r="Q1280" s="356">
        <v>0</v>
      </c>
      <c r="R1280" s="356">
        <v>0</v>
      </c>
      <c r="S1280" s="356">
        <v>0</v>
      </c>
      <c r="T1280" s="356">
        <v>1</v>
      </c>
      <c r="U1280" s="356">
        <v>0</v>
      </c>
      <c r="V1280" s="356">
        <v>0</v>
      </c>
      <c r="W1280" s="356">
        <v>0</v>
      </c>
      <c r="X1280" s="356">
        <v>0</v>
      </c>
      <c r="Y1280" s="356">
        <v>0</v>
      </c>
      <c r="Z1280" s="356">
        <v>0</v>
      </c>
      <c r="AA1280" s="356">
        <v>0</v>
      </c>
      <c r="AB1280" s="356">
        <v>0</v>
      </c>
      <c r="AC1280" s="356">
        <v>0</v>
      </c>
      <c r="AD1280" s="363">
        <f t="shared" si="35"/>
        <v>1</v>
      </c>
      <c r="AH1280" s="190"/>
    </row>
    <row r="1281" spans="1:34" ht="14.1" customHeight="1">
      <c r="A1281" s="369" t="s">
        <v>432</v>
      </c>
      <c r="B1281" s="356">
        <v>0</v>
      </c>
      <c r="C1281" s="356">
        <v>0</v>
      </c>
      <c r="D1281" s="356">
        <v>0</v>
      </c>
      <c r="E1281" s="356">
        <v>0</v>
      </c>
      <c r="F1281" s="356">
        <v>0</v>
      </c>
      <c r="G1281" s="356">
        <v>0</v>
      </c>
      <c r="H1281" s="356">
        <v>0</v>
      </c>
      <c r="I1281" s="356">
        <v>0</v>
      </c>
      <c r="J1281" s="356">
        <v>0</v>
      </c>
      <c r="K1281" s="356">
        <v>0</v>
      </c>
      <c r="L1281" s="356">
        <v>0</v>
      </c>
      <c r="M1281" s="356">
        <v>0</v>
      </c>
      <c r="N1281" s="356">
        <v>0</v>
      </c>
      <c r="O1281" s="356">
        <v>0</v>
      </c>
      <c r="P1281" s="356">
        <v>0</v>
      </c>
      <c r="Q1281" s="356">
        <v>0</v>
      </c>
      <c r="R1281" s="356">
        <v>0</v>
      </c>
      <c r="S1281" s="356">
        <v>0</v>
      </c>
      <c r="T1281" s="356">
        <v>1</v>
      </c>
      <c r="U1281" s="356">
        <v>0</v>
      </c>
      <c r="V1281" s="356">
        <v>0</v>
      </c>
      <c r="W1281" s="356">
        <v>0</v>
      </c>
      <c r="X1281" s="356">
        <v>0</v>
      </c>
      <c r="Y1281" s="356">
        <v>0</v>
      </c>
      <c r="Z1281" s="356">
        <v>0</v>
      </c>
      <c r="AA1281" s="356">
        <v>0</v>
      </c>
      <c r="AB1281" s="356">
        <v>0</v>
      </c>
      <c r="AC1281" s="356">
        <v>0</v>
      </c>
      <c r="AD1281" s="363">
        <f t="shared" si="35"/>
        <v>1</v>
      </c>
      <c r="AH1281" s="190"/>
    </row>
    <row r="1282" spans="1:34" ht="14.1" customHeight="1">
      <c r="A1282" s="369" t="s">
        <v>433</v>
      </c>
      <c r="B1282" s="356">
        <v>0</v>
      </c>
      <c r="C1282" s="356">
        <v>0</v>
      </c>
      <c r="D1282" s="356">
        <v>0</v>
      </c>
      <c r="E1282" s="356">
        <v>0</v>
      </c>
      <c r="F1282" s="356">
        <v>0</v>
      </c>
      <c r="G1282" s="356">
        <v>0</v>
      </c>
      <c r="H1282" s="356">
        <v>0</v>
      </c>
      <c r="I1282" s="356">
        <v>0</v>
      </c>
      <c r="J1282" s="356">
        <v>0</v>
      </c>
      <c r="K1282" s="356">
        <v>0</v>
      </c>
      <c r="L1282" s="356">
        <v>0</v>
      </c>
      <c r="M1282" s="356">
        <v>0</v>
      </c>
      <c r="N1282" s="356">
        <v>0</v>
      </c>
      <c r="O1282" s="356">
        <v>0</v>
      </c>
      <c r="P1282" s="356">
        <v>0</v>
      </c>
      <c r="Q1282" s="356">
        <v>0</v>
      </c>
      <c r="R1282" s="356">
        <v>0</v>
      </c>
      <c r="S1282" s="356">
        <v>0</v>
      </c>
      <c r="T1282" s="356">
        <v>1</v>
      </c>
      <c r="U1282" s="356">
        <v>0</v>
      </c>
      <c r="V1282" s="356">
        <v>0</v>
      </c>
      <c r="W1282" s="356">
        <v>0</v>
      </c>
      <c r="X1282" s="356">
        <v>0</v>
      </c>
      <c r="Y1282" s="356">
        <v>0</v>
      </c>
      <c r="Z1282" s="356">
        <v>0</v>
      </c>
      <c r="AA1282" s="356">
        <v>0</v>
      </c>
      <c r="AB1282" s="356">
        <v>0</v>
      </c>
      <c r="AC1282" s="356">
        <v>0</v>
      </c>
      <c r="AD1282" s="363">
        <f t="shared" si="35"/>
        <v>1</v>
      </c>
      <c r="AH1282" s="190"/>
    </row>
    <row r="1283" spans="1:34" ht="14.1" customHeight="1">
      <c r="A1283" s="369" t="s">
        <v>434</v>
      </c>
      <c r="B1283" s="356">
        <v>0</v>
      </c>
      <c r="C1283" s="356">
        <v>0</v>
      </c>
      <c r="D1283" s="356">
        <v>0</v>
      </c>
      <c r="E1283" s="356">
        <v>0</v>
      </c>
      <c r="F1283" s="356">
        <v>0</v>
      </c>
      <c r="G1283" s="356">
        <v>0</v>
      </c>
      <c r="H1283" s="356">
        <v>0</v>
      </c>
      <c r="I1283" s="356">
        <v>0</v>
      </c>
      <c r="J1283" s="356">
        <v>0</v>
      </c>
      <c r="K1283" s="356">
        <v>0</v>
      </c>
      <c r="L1283" s="356">
        <v>0</v>
      </c>
      <c r="M1283" s="356">
        <v>0</v>
      </c>
      <c r="N1283" s="356">
        <v>0</v>
      </c>
      <c r="O1283" s="356">
        <v>0</v>
      </c>
      <c r="P1283" s="356">
        <v>0</v>
      </c>
      <c r="Q1283" s="356">
        <v>0</v>
      </c>
      <c r="R1283" s="356">
        <v>0</v>
      </c>
      <c r="S1283" s="356">
        <v>0</v>
      </c>
      <c r="T1283" s="356">
        <v>1</v>
      </c>
      <c r="U1283" s="356">
        <v>0</v>
      </c>
      <c r="V1283" s="356">
        <v>0</v>
      </c>
      <c r="W1283" s="356">
        <v>0</v>
      </c>
      <c r="X1283" s="356">
        <v>0</v>
      </c>
      <c r="Y1283" s="356">
        <v>0</v>
      </c>
      <c r="Z1283" s="356">
        <v>0</v>
      </c>
      <c r="AA1283" s="356">
        <v>0</v>
      </c>
      <c r="AB1283" s="356">
        <v>0</v>
      </c>
      <c r="AC1283" s="356">
        <v>0</v>
      </c>
      <c r="AD1283" s="363">
        <f t="shared" si="35"/>
        <v>1</v>
      </c>
      <c r="AH1283" s="190"/>
    </row>
    <row r="1284" spans="1:34" ht="14.1" customHeight="1">
      <c r="A1284" s="369" t="s">
        <v>435</v>
      </c>
      <c r="B1284" s="356">
        <v>0</v>
      </c>
      <c r="C1284" s="356">
        <v>0</v>
      </c>
      <c r="D1284" s="356">
        <v>0</v>
      </c>
      <c r="E1284" s="356">
        <v>0</v>
      </c>
      <c r="F1284" s="356">
        <v>0</v>
      </c>
      <c r="G1284" s="356">
        <v>0</v>
      </c>
      <c r="H1284" s="356">
        <v>0</v>
      </c>
      <c r="I1284" s="356">
        <v>0</v>
      </c>
      <c r="J1284" s="356">
        <v>0</v>
      </c>
      <c r="K1284" s="356">
        <v>0</v>
      </c>
      <c r="L1284" s="356">
        <v>0</v>
      </c>
      <c r="M1284" s="356">
        <v>0</v>
      </c>
      <c r="N1284" s="356">
        <v>0</v>
      </c>
      <c r="O1284" s="356">
        <v>0</v>
      </c>
      <c r="P1284" s="356">
        <v>0</v>
      </c>
      <c r="Q1284" s="356">
        <v>0</v>
      </c>
      <c r="R1284" s="356">
        <v>0</v>
      </c>
      <c r="S1284" s="356">
        <v>0</v>
      </c>
      <c r="T1284" s="356">
        <v>1</v>
      </c>
      <c r="U1284" s="356">
        <v>0</v>
      </c>
      <c r="V1284" s="356">
        <v>0</v>
      </c>
      <c r="W1284" s="356">
        <v>0</v>
      </c>
      <c r="X1284" s="356">
        <v>0</v>
      </c>
      <c r="Y1284" s="356">
        <v>0</v>
      </c>
      <c r="Z1284" s="356">
        <v>0</v>
      </c>
      <c r="AA1284" s="356">
        <v>0</v>
      </c>
      <c r="AB1284" s="356">
        <v>0</v>
      </c>
      <c r="AC1284" s="356">
        <v>0</v>
      </c>
      <c r="AD1284" s="363">
        <f t="shared" si="35"/>
        <v>1</v>
      </c>
      <c r="AH1284" s="190"/>
    </row>
    <row r="1285" spans="1:34" ht="14.1" customHeight="1">
      <c r="A1285" s="369" t="s">
        <v>436</v>
      </c>
      <c r="B1285" s="356">
        <v>0</v>
      </c>
      <c r="C1285" s="356">
        <v>0</v>
      </c>
      <c r="D1285" s="356">
        <v>0</v>
      </c>
      <c r="E1285" s="356">
        <v>0</v>
      </c>
      <c r="F1285" s="356">
        <v>0</v>
      </c>
      <c r="G1285" s="356">
        <v>0</v>
      </c>
      <c r="H1285" s="356">
        <v>0</v>
      </c>
      <c r="I1285" s="356">
        <v>0</v>
      </c>
      <c r="J1285" s="356">
        <v>0</v>
      </c>
      <c r="K1285" s="356">
        <v>0</v>
      </c>
      <c r="L1285" s="356">
        <v>0</v>
      </c>
      <c r="M1285" s="356">
        <v>0</v>
      </c>
      <c r="N1285" s="356">
        <v>0</v>
      </c>
      <c r="O1285" s="356">
        <v>0</v>
      </c>
      <c r="P1285" s="356">
        <v>0</v>
      </c>
      <c r="Q1285" s="356">
        <v>0</v>
      </c>
      <c r="R1285" s="356">
        <v>0</v>
      </c>
      <c r="S1285" s="356">
        <v>0</v>
      </c>
      <c r="T1285" s="356">
        <v>1</v>
      </c>
      <c r="U1285" s="356">
        <v>0</v>
      </c>
      <c r="V1285" s="356">
        <v>0</v>
      </c>
      <c r="W1285" s="356">
        <v>0</v>
      </c>
      <c r="X1285" s="356">
        <v>0</v>
      </c>
      <c r="Y1285" s="356">
        <v>0</v>
      </c>
      <c r="Z1285" s="356">
        <v>0</v>
      </c>
      <c r="AA1285" s="356">
        <v>0</v>
      </c>
      <c r="AB1285" s="356">
        <v>0</v>
      </c>
      <c r="AC1285" s="356">
        <v>0</v>
      </c>
      <c r="AD1285" s="363">
        <f t="shared" si="35"/>
        <v>1</v>
      </c>
      <c r="AH1285" s="190"/>
    </row>
    <row r="1286" spans="1:34" ht="14.1" customHeight="1">
      <c r="A1286" s="369" t="s">
        <v>437</v>
      </c>
      <c r="B1286" s="356">
        <v>0</v>
      </c>
      <c r="C1286" s="356">
        <v>0</v>
      </c>
      <c r="D1286" s="356">
        <v>0</v>
      </c>
      <c r="E1286" s="356">
        <v>0</v>
      </c>
      <c r="F1286" s="356">
        <v>0</v>
      </c>
      <c r="G1286" s="356">
        <v>0</v>
      </c>
      <c r="H1286" s="356">
        <v>0</v>
      </c>
      <c r="I1286" s="356">
        <v>0</v>
      </c>
      <c r="J1286" s="356">
        <v>0</v>
      </c>
      <c r="K1286" s="356">
        <v>0</v>
      </c>
      <c r="L1286" s="356">
        <v>0</v>
      </c>
      <c r="M1286" s="356">
        <v>0</v>
      </c>
      <c r="N1286" s="356">
        <v>0</v>
      </c>
      <c r="O1286" s="356">
        <v>0</v>
      </c>
      <c r="P1286" s="356">
        <v>0</v>
      </c>
      <c r="Q1286" s="356">
        <v>0</v>
      </c>
      <c r="R1286" s="356">
        <v>0</v>
      </c>
      <c r="S1286" s="356">
        <v>0</v>
      </c>
      <c r="T1286" s="356">
        <v>1</v>
      </c>
      <c r="U1286" s="356">
        <v>0</v>
      </c>
      <c r="V1286" s="356">
        <v>0</v>
      </c>
      <c r="W1286" s="356">
        <v>0</v>
      </c>
      <c r="X1286" s="356">
        <v>0</v>
      </c>
      <c r="Y1286" s="356">
        <v>0</v>
      </c>
      <c r="Z1286" s="356">
        <v>0</v>
      </c>
      <c r="AA1286" s="356">
        <v>0</v>
      </c>
      <c r="AB1286" s="356">
        <v>0</v>
      </c>
      <c r="AC1286" s="356">
        <v>0</v>
      </c>
      <c r="AD1286" s="363">
        <f t="shared" si="35"/>
        <v>1</v>
      </c>
      <c r="AH1286" s="190"/>
    </row>
    <row r="1287" spans="1:34" ht="14.1" customHeight="1">
      <c r="A1287" s="369" t="s">
        <v>438</v>
      </c>
      <c r="B1287" s="356">
        <v>0</v>
      </c>
      <c r="C1287" s="356">
        <v>0</v>
      </c>
      <c r="D1287" s="356">
        <v>0</v>
      </c>
      <c r="E1287" s="356">
        <v>0</v>
      </c>
      <c r="F1287" s="356">
        <v>0</v>
      </c>
      <c r="G1287" s="356">
        <v>0</v>
      </c>
      <c r="H1287" s="356">
        <v>0</v>
      </c>
      <c r="I1287" s="356">
        <v>0</v>
      </c>
      <c r="J1287" s="356">
        <v>0</v>
      </c>
      <c r="K1287" s="356">
        <v>0</v>
      </c>
      <c r="L1287" s="356">
        <v>0</v>
      </c>
      <c r="M1287" s="356">
        <v>0</v>
      </c>
      <c r="N1287" s="356">
        <v>0</v>
      </c>
      <c r="O1287" s="356">
        <v>0</v>
      </c>
      <c r="P1287" s="356">
        <v>0</v>
      </c>
      <c r="Q1287" s="356">
        <v>0</v>
      </c>
      <c r="R1287" s="356">
        <v>0</v>
      </c>
      <c r="S1287" s="356">
        <v>0</v>
      </c>
      <c r="T1287" s="356">
        <v>1</v>
      </c>
      <c r="U1287" s="356">
        <v>0</v>
      </c>
      <c r="V1287" s="356">
        <v>0</v>
      </c>
      <c r="W1287" s="356">
        <v>0</v>
      </c>
      <c r="X1287" s="356">
        <v>0</v>
      </c>
      <c r="Y1287" s="356">
        <v>0</v>
      </c>
      <c r="Z1287" s="356">
        <v>0</v>
      </c>
      <c r="AA1287" s="356">
        <v>0</v>
      </c>
      <c r="AB1287" s="356">
        <v>0</v>
      </c>
      <c r="AC1287" s="356">
        <v>0</v>
      </c>
      <c r="AD1287" s="363">
        <f t="shared" si="35"/>
        <v>1</v>
      </c>
      <c r="AH1287" s="190"/>
    </row>
    <row r="1288" spans="1:34" ht="14.1" customHeight="1">
      <c r="A1288" s="369" t="s">
        <v>439</v>
      </c>
      <c r="B1288" s="356">
        <v>0</v>
      </c>
      <c r="C1288" s="356">
        <v>0</v>
      </c>
      <c r="D1288" s="356">
        <v>0</v>
      </c>
      <c r="E1288" s="356">
        <v>0</v>
      </c>
      <c r="F1288" s="356">
        <v>0</v>
      </c>
      <c r="G1288" s="356">
        <v>0</v>
      </c>
      <c r="H1288" s="356">
        <v>0</v>
      </c>
      <c r="I1288" s="356">
        <v>0</v>
      </c>
      <c r="J1288" s="356">
        <v>0</v>
      </c>
      <c r="K1288" s="356">
        <v>0</v>
      </c>
      <c r="L1288" s="356">
        <v>0</v>
      </c>
      <c r="M1288" s="356">
        <v>0</v>
      </c>
      <c r="N1288" s="356">
        <v>0</v>
      </c>
      <c r="O1288" s="356">
        <v>0</v>
      </c>
      <c r="P1288" s="356">
        <v>0</v>
      </c>
      <c r="Q1288" s="356">
        <v>0</v>
      </c>
      <c r="R1288" s="356">
        <v>0</v>
      </c>
      <c r="S1288" s="356">
        <v>0</v>
      </c>
      <c r="T1288" s="356">
        <v>1</v>
      </c>
      <c r="U1288" s="356">
        <v>0</v>
      </c>
      <c r="V1288" s="356">
        <v>0</v>
      </c>
      <c r="W1288" s="356">
        <v>0</v>
      </c>
      <c r="X1288" s="356">
        <v>0</v>
      </c>
      <c r="Y1288" s="356">
        <v>0</v>
      </c>
      <c r="Z1288" s="356">
        <v>0</v>
      </c>
      <c r="AA1288" s="356">
        <v>0</v>
      </c>
      <c r="AB1288" s="356">
        <v>0</v>
      </c>
      <c r="AC1288" s="356">
        <v>0</v>
      </c>
      <c r="AD1288" s="363">
        <f t="shared" si="35"/>
        <v>1</v>
      </c>
      <c r="AH1288" s="190"/>
    </row>
    <row r="1289" spans="1:34" ht="14.1" customHeight="1">
      <c r="A1289" s="369" t="s">
        <v>440</v>
      </c>
      <c r="B1289" s="356">
        <v>0</v>
      </c>
      <c r="C1289" s="356">
        <v>0</v>
      </c>
      <c r="D1289" s="356">
        <v>0</v>
      </c>
      <c r="E1289" s="356">
        <v>0</v>
      </c>
      <c r="F1289" s="356">
        <v>0</v>
      </c>
      <c r="G1289" s="356">
        <v>0</v>
      </c>
      <c r="H1289" s="356">
        <v>0</v>
      </c>
      <c r="I1289" s="356">
        <v>0</v>
      </c>
      <c r="J1289" s="356">
        <v>0</v>
      </c>
      <c r="K1289" s="356">
        <v>0</v>
      </c>
      <c r="L1289" s="356">
        <v>0</v>
      </c>
      <c r="M1289" s="356">
        <v>0</v>
      </c>
      <c r="N1289" s="356">
        <v>0</v>
      </c>
      <c r="O1289" s="356">
        <v>0</v>
      </c>
      <c r="P1289" s="356">
        <v>0</v>
      </c>
      <c r="Q1289" s="356">
        <v>0</v>
      </c>
      <c r="R1289" s="356">
        <v>0</v>
      </c>
      <c r="S1289" s="356">
        <v>0</v>
      </c>
      <c r="T1289" s="356">
        <v>1</v>
      </c>
      <c r="U1289" s="356">
        <v>0</v>
      </c>
      <c r="V1289" s="356">
        <v>0</v>
      </c>
      <c r="W1289" s="356">
        <v>0</v>
      </c>
      <c r="X1289" s="356">
        <v>0</v>
      </c>
      <c r="Y1289" s="356">
        <v>0</v>
      </c>
      <c r="Z1289" s="356">
        <v>0</v>
      </c>
      <c r="AA1289" s="356">
        <v>0</v>
      </c>
      <c r="AB1289" s="356">
        <v>0</v>
      </c>
      <c r="AC1289" s="356">
        <v>0</v>
      </c>
      <c r="AD1289" s="363">
        <f t="shared" si="35"/>
        <v>1</v>
      </c>
      <c r="AH1289" s="190"/>
    </row>
    <row r="1290" spans="1:34" ht="14.1" customHeight="1">
      <c r="A1290" s="369" t="s">
        <v>441</v>
      </c>
      <c r="B1290" s="356">
        <v>0</v>
      </c>
      <c r="C1290" s="356">
        <v>0</v>
      </c>
      <c r="D1290" s="356">
        <v>0</v>
      </c>
      <c r="E1290" s="356">
        <v>0</v>
      </c>
      <c r="F1290" s="356">
        <v>0</v>
      </c>
      <c r="G1290" s="356">
        <v>0</v>
      </c>
      <c r="H1290" s="356">
        <v>0</v>
      </c>
      <c r="I1290" s="356">
        <v>0</v>
      </c>
      <c r="J1290" s="356">
        <v>0</v>
      </c>
      <c r="K1290" s="356">
        <v>0</v>
      </c>
      <c r="L1290" s="356">
        <v>0</v>
      </c>
      <c r="M1290" s="356">
        <v>0</v>
      </c>
      <c r="N1290" s="356">
        <v>0</v>
      </c>
      <c r="O1290" s="356">
        <v>0</v>
      </c>
      <c r="P1290" s="356">
        <v>0</v>
      </c>
      <c r="Q1290" s="356">
        <v>0</v>
      </c>
      <c r="R1290" s="356">
        <v>0</v>
      </c>
      <c r="S1290" s="356">
        <v>0</v>
      </c>
      <c r="T1290" s="356">
        <v>1</v>
      </c>
      <c r="U1290" s="356">
        <v>0</v>
      </c>
      <c r="V1290" s="356">
        <v>0</v>
      </c>
      <c r="W1290" s="356">
        <v>0</v>
      </c>
      <c r="X1290" s="356">
        <v>0</v>
      </c>
      <c r="Y1290" s="356">
        <v>0</v>
      </c>
      <c r="Z1290" s="356">
        <v>0</v>
      </c>
      <c r="AA1290" s="356">
        <v>0</v>
      </c>
      <c r="AB1290" s="356">
        <v>0</v>
      </c>
      <c r="AC1290" s="356">
        <v>0</v>
      </c>
      <c r="AD1290" s="363">
        <f t="shared" si="35"/>
        <v>1</v>
      </c>
      <c r="AH1290" s="190"/>
    </row>
    <row r="1291" spans="1:34" ht="14.1" customHeight="1">
      <c r="A1291" s="369" t="s">
        <v>442</v>
      </c>
      <c r="B1291" s="356">
        <v>0</v>
      </c>
      <c r="C1291" s="356">
        <v>0</v>
      </c>
      <c r="D1291" s="356">
        <v>0</v>
      </c>
      <c r="E1291" s="356">
        <v>0</v>
      </c>
      <c r="F1291" s="356">
        <v>0</v>
      </c>
      <c r="G1291" s="356">
        <v>0</v>
      </c>
      <c r="H1291" s="356">
        <v>0</v>
      </c>
      <c r="I1291" s="356">
        <v>0</v>
      </c>
      <c r="J1291" s="356">
        <v>0</v>
      </c>
      <c r="K1291" s="356">
        <v>0</v>
      </c>
      <c r="L1291" s="356">
        <v>0</v>
      </c>
      <c r="M1291" s="356">
        <v>0</v>
      </c>
      <c r="N1291" s="356">
        <v>0</v>
      </c>
      <c r="O1291" s="356">
        <v>0</v>
      </c>
      <c r="P1291" s="356">
        <v>0</v>
      </c>
      <c r="Q1291" s="356">
        <v>0</v>
      </c>
      <c r="R1291" s="356">
        <v>0</v>
      </c>
      <c r="S1291" s="356">
        <v>0</v>
      </c>
      <c r="T1291" s="356">
        <v>1</v>
      </c>
      <c r="U1291" s="356">
        <v>0</v>
      </c>
      <c r="V1291" s="356">
        <v>0</v>
      </c>
      <c r="W1291" s="356">
        <v>0</v>
      </c>
      <c r="X1291" s="356">
        <v>0</v>
      </c>
      <c r="Y1291" s="356">
        <v>0</v>
      </c>
      <c r="Z1291" s="356">
        <v>0</v>
      </c>
      <c r="AA1291" s="356">
        <v>0</v>
      </c>
      <c r="AB1291" s="356">
        <v>0</v>
      </c>
      <c r="AC1291" s="356">
        <v>0</v>
      </c>
      <c r="AD1291" s="363">
        <f t="shared" si="35"/>
        <v>1</v>
      </c>
      <c r="AH1291" s="190"/>
    </row>
    <row r="1292" spans="1:34" ht="14.1" customHeight="1">
      <c r="A1292" s="369" t="s">
        <v>443</v>
      </c>
      <c r="B1292" s="356">
        <v>0</v>
      </c>
      <c r="C1292" s="356">
        <v>0</v>
      </c>
      <c r="D1292" s="356">
        <v>0</v>
      </c>
      <c r="E1292" s="356">
        <v>0</v>
      </c>
      <c r="F1292" s="356">
        <v>0</v>
      </c>
      <c r="G1292" s="356">
        <v>0</v>
      </c>
      <c r="H1292" s="356">
        <v>0</v>
      </c>
      <c r="I1292" s="356">
        <v>0</v>
      </c>
      <c r="J1292" s="356">
        <v>0</v>
      </c>
      <c r="K1292" s="356">
        <v>0</v>
      </c>
      <c r="L1292" s="356">
        <v>0</v>
      </c>
      <c r="M1292" s="356">
        <v>0</v>
      </c>
      <c r="N1292" s="356">
        <v>0</v>
      </c>
      <c r="O1292" s="356">
        <v>0</v>
      </c>
      <c r="P1292" s="356">
        <v>0</v>
      </c>
      <c r="Q1292" s="356">
        <v>0</v>
      </c>
      <c r="R1292" s="356">
        <v>0</v>
      </c>
      <c r="S1292" s="356">
        <v>0</v>
      </c>
      <c r="T1292" s="356">
        <v>1</v>
      </c>
      <c r="U1292" s="356">
        <v>0</v>
      </c>
      <c r="V1292" s="356">
        <v>0</v>
      </c>
      <c r="W1292" s="356">
        <v>0</v>
      </c>
      <c r="X1292" s="356">
        <v>0</v>
      </c>
      <c r="Y1292" s="356">
        <v>0</v>
      </c>
      <c r="Z1292" s="356">
        <v>0</v>
      </c>
      <c r="AA1292" s="356">
        <v>0</v>
      </c>
      <c r="AB1292" s="356">
        <v>0</v>
      </c>
      <c r="AC1292" s="356">
        <v>0</v>
      </c>
      <c r="AD1292" s="363">
        <f t="shared" si="35"/>
        <v>1</v>
      </c>
      <c r="AH1292" s="190"/>
    </row>
    <row r="1293" spans="1:34" ht="14.1" customHeight="1">
      <c r="A1293" s="369" t="s">
        <v>444</v>
      </c>
      <c r="B1293" s="356">
        <v>0</v>
      </c>
      <c r="C1293" s="356">
        <v>0</v>
      </c>
      <c r="D1293" s="356">
        <v>0</v>
      </c>
      <c r="E1293" s="356">
        <v>0</v>
      </c>
      <c r="F1293" s="356">
        <v>0</v>
      </c>
      <c r="G1293" s="356">
        <v>0</v>
      </c>
      <c r="H1293" s="356">
        <v>0</v>
      </c>
      <c r="I1293" s="356">
        <v>0</v>
      </c>
      <c r="J1293" s="356">
        <v>0</v>
      </c>
      <c r="K1293" s="356">
        <v>0</v>
      </c>
      <c r="L1293" s="356">
        <v>0</v>
      </c>
      <c r="M1293" s="356">
        <v>0</v>
      </c>
      <c r="N1293" s="356">
        <v>0</v>
      </c>
      <c r="O1293" s="356">
        <v>0</v>
      </c>
      <c r="P1293" s="356">
        <v>0</v>
      </c>
      <c r="Q1293" s="356">
        <v>0</v>
      </c>
      <c r="R1293" s="356">
        <v>0</v>
      </c>
      <c r="S1293" s="356">
        <v>0</v>
      </c>
      <c r="T1293" s="356">
        <v>1</v>
      </c>
      <c r="U1293" s="356">
        <v>0</v>
      </c>
      <c r="V1293" s="356">
        <v>0</v>
      </c>
      <c r="W1293" s="356">
        <v>0</v>
      </c>
      <c r="X1293" s="356">
        <v>0</v>
      </c>
      <c r="Y1293" s="356">
        <v>0</v>
      </c>
      <c r="Z1293" s="356">
        <v>0</v>
      </c>
      <c r="AA1293" s="356">
        <v>0</v>
      </c>
      <c r="AB1293" s="356">
        <v>0</v>
      </c>
      <c r="AC1293" s="356">
        <v>0</v>
      </c>
      <c r="AD1293" s="363">
        <f t="shared" si="35"/>
        <v>1</v>
      </c>
      <c r="AH1293" s="190"/>
    </row>
    <row r="1294" spans="1:34" ht="14.1" customHeight="1">
      <c r="A1294" s="369" t="s">
        <v>445</v>
      </c>
      <c r="B1294" s="356">
        <v>0</v>
      </c>
      <c r="C1294" s="356">
        <v>0</v>
      </c>
      <c r="D1294" s="356">
        <v>0</v>
      </c>
      <c r="E1294" s="356">
        <v>0</v>
      </c>
      <c r="F1294" s="356">
        <v>0</v>
      </c>
      <c r="G1294" s="356">
        <v>0</v>
      </c>
      <c r="H1294" s="356">
        <v>0</v>
      </c>
      <c r="I1294" s="356">
        <v>0</v>
      </c>
      <c r="J1294" s="356">
        <v>0</v>
      </c>
      <c r="K1294" s="356">
        <v>0</v>
      </c>
      <c r="L1294" s="356">
        <v>0</v>
      </c>
      <c r="M1294" s="356">
        <v>0</v>
      </c>
      <c r="N1294" s="356">
        <v>0</v>
      </c>
      <c r="O1294" s="356">
        <v>0</v>
      </c>
      <c r="P1294" s="356">
        <v>0</v>
      </c>
      <c r="Q1294" s="356">
        <v>0</v>
      </c>
      <c r="R1294" s="356">
        <v>0</v>
      </c>
      <c r="S1294" s="356">
        <v>0</v>
      </c>
      <c r="T1294" s="356">
        <v>1</v>
      </c>
      <c r="U1294" s="356">
        <v>0</v>
      </c>
      <c r="V1294" s="356">
        <v>0</v>
      </c>
      <c r="W1294" s="356">
        <v>0</v>
      </c>
      <c r="X1294" s="356">
        <v>0</v>
      </c>
      <c r="Y1294" s="356">
        <v>0</v>
      </c>
      <c r="Z1294" s="356">
        <v>0</v>
      </c>
      <c r="AA1294" s="356">
        <v>0</v>
      </c>
      <c r="AB1294" s="356">
        <v>0</v>
      </c>
      <c r="AC1294" s="356">
        <v>0</v>
      </c>
      <c r="AD1294" s="363">
        <f t="shared" si="35"/>
        <v>1</v>
      </c>
      <c r="AH1294" s="190"/>
    </row>
    <row r="1295" spans="1:34" ht="14.1" customHeight="1">
      <c r="A1295" s="369" t="s">
        <v>446</v>
      </c>
      <c r="B1295" s="356">
        <v>0</v>
      </c>
      <c r="C1295" s="356">
        <v>0</v>
      </c>
      <c r="D1295" s="356">
        <v>0</v>
      </c>
      <c r="E1295" s="356">
        <v>0</v>
      </c>
      <c r="F1295" s="356">
        <v>0</v>
      </c>
      <c r="G1295" s="356">
        <v>0</v>
      </c>
      <c r="H1295" s="356">
        <v>0</v>
      </c>
      <c r="I1295" s="356">
        <v>0</v>
      </c>
      <c r="J1295" s="356">
        <v>0</v>
      </c>
      <c r="K1295" s="356">
        <v>0</v>
      </c>
      <c r="L1295" s="356">
        <v>0</v>
      </c>
      <c r="M1295" s="356">
        <v>0</v>
      </c>
      <c r="N1295" s="356">
        <v>0</v>
      </c>
      <c r="O1295" s="356">
        <v>0</v>
      </c>
      <c r="P1295" s="356">
        <v>0</v>
      </c>
      <c r="Q1295" s="356">
        <v>0</v>
      </c>
      <c r="R1295" s="356">
        <v>0</v>
      </c>
      <c r="S1295" s="356">
        <v>0</v>
      </c>
      <c r="T1295" s="356">
        <v>1</v>
      </c>
      <c r="U1295" s="356">
        <v>0</v>
      </c>
      <c r="V1295" s="356">
        <v>0</v>
      </c>
      <c r="W1295" s="356">
        <v>0</v>
      </c>
      <c r="X1295" s="356">
        <v>0</v>
      </c>
      <c r="Y1295" s="356">
        <v>0</v>
      </c>
      <c r="Z1295" s="356">
        <v>0</v>
      </c>
      <c r="AA1295" s="356">
        <v>0</v>
      </c>
      <c r="AB1295" s="356">
        <v>0</v>
      </c>
      <c r="AC1295" s="356">
        <v>0</v>
      </c>
      <c r="AD1295" s="363">
        <f t="shared" si="35"/>
        <v>1</v>
      </c>
      <c r="AH1295" s="190"/>
    </row>
    <row r="1296" spans="1:34" ht="14.1" customHeight="1">
      <c r="A1296" s="369" t="s">
        <v>447</v>
      </c>
      <c r="B1296" s="356">
        <v>0</v>
      </c>
      <c r="C1296" s="356">
        <v>0</v>
      </c>
      <c r="D1296" s="356">
        <v>0</v>
      </c>
      <c r="E1296" s="356">
        <v>0</v>
      </c>
      <c r="F1296" s="356">
        <v>0</v>
      </c>
      <c r="G1296" s="356">
        <v>0</v>
      </c>
      <c r="H1296" s="356">
        <v>0</v>
      </c>
      <c r="I1296" s="356">
        <v>0</v>
      </c>
      <c r="J1296" s="356">
        <v>0</v>
      </c>
      <c r="K1296" s="356">
        <v>0</v>
      </c>
      <c r="L1296" s="356">
        <v>0</v>
      </c>
      <c r="M1296" s="356">
        <v>0</v>
      </c>
      <c r="N1296" s="356">
        <v>0</v>
      </c>
      <c r="O1296" s="356">
        <v>0</v>
      </c>
      <c r="P1296" s="356">
        <v>0</v>
      </c>
      <c r="Q1296" s="356">
        <v>0</v>
      </c>
      <c r="R1296" s="356">
        <v>0</v>
      </c>
      <c r="S1296" s="356">
        <v>0</v>
      </c>
      <c r="T1296" s="356">
        <v>1</v>
      </c>
      <c r="U1296" s="356">
        <v>0</v>
      </c>
      <c r="V1296" s="356">
        <v>0</v>
      </c>
      <c r="W1296" s="356">
        <v>0</v>
      </c>
      <c r="X1296" s="356">
        <v>0</v>
      </c>
      <c r="Y1296" s="356">
        <v>0</v>
      </c>
      <c r="Z1296" s="356">
        <v>0</v>
      </c>
      <c r="AA1296" s="356">
        <v>0</v>
      </c>
      <c r="AB1296" s="356">
        <v>0</v>
      </c>
      <c r="AC1296" s="356">
        <v>0</v>
      </c>
      <c r="AD1296" s="363">
        <f t="shared" si="35"/>
        <v>1</v>
      </c>
      <c r="AH1296" s="190"/>
    </row>
    <row r="1297" spans="1:34" ht="14.1" customHeight="1">
      <c r="A1297" s="369" t="s">
        <v>448</v>
      </c>
      <c r="B1297" s="356">
        <v>0</v>
      </c>
      <c r="C1297" s="356">
        <v>0</v>
      </c>
      <c r="D1297" s="356">
        <v>0</v>
      </c>
      <c r="E1297" s="356">
        <v>0</v>
      </c>
      <c r="F1297" s="356">
        <v>0</v>
      </c>
      <c r="G1297" s="356">
        <v>0</v>
      </c>
      <c r="H1297" s="356">
        <v>0</v>
      </c>
      <c r="I1297" s="356">
        <v>0</v>
      </c>
      <c r="J1297" s="356">
        <v>0</v>
      </c>
      <c r="K1297" s="356">
        <v>0</v>
      </c>
      <c r="L1297" s="356">
        <v>0</v>
      </c>
      <c r="M1297" s="356">
        <v>0</v>
      </c>
      <c r="N1297" s="356">
        <v>0</v>
      </c>
      <c r="O1297" s="356">
        <v>0</v>
      </c>
      <c r="P1297" s="356">
        <v>0</v>
      </c>
      <c r="Q1297" s="356">
        <v>0</v>
      </c>
      <c r="R1297" s="356">
        <v>0</v>
      </c>
      <c r="S1297" s="356">
        <v>0</v>
      </c>
      <c r="T1297" s="356">
        <v>1</v>
      </c>
      <c r="U1297" s="356">
        <v>0</v>
      </c>
      <c r="V1297" s="356">
        <v>0</v>
      </c>
      <c r="W1297" s="356">
        <v>0</v>
      </c>
      <c r="X1297" s="356">
        <v>0</v>
      </c>
      <c r="Y1297" s="356">
        <v>0</v>
      </c>
      <c r="Z1297" s="356">
        <v>0</v>
      </c>
      <c r="AA1297" s="356">
        <v>0</v>
      </c>
      <c r="AB1297" s="356">
        <v>0</v>
      </c>
      <c r="AC1297" s="356">
        <v>0</v>
      </c>
      <c r="AD1297" s="363">
        <f t="shared" si="35"/>
        <v>1</v>
      </c>
      <c r="AH1297" s="190"/>
    </row>
    <row r="1298" spans="1:34" ht="14.1" customHeight="1">
      <c r="A1298" s="369" t="s">
        <v>449</v>
      </c>
      <c r="B1298" s="356">
        <v>0</v>
      </c>
      <c r="C1298" s="356">
        <v>0</v>
      </c>
      <c r="D1298" s="356">
        <v>0</v>
      </c>
      <c r="E1298" s="356">
        <v>0</v>
      </c>
      <c r="F1298" s="356">
        <v>0</v>
      </c>
      <c r="G1298" s="356">
        <v>0</v>
      </c>
      <c r="H1298" s="356">
        <v>0</v>
      </c>
      <c r="I1298" s="356">
        <v>0</v>
      </c>
      <c r="J1298" s="356">
        <v>0</v>
      </c>
      <c r="K1298" s="356">
        <v>0</v>
      </c>
      <c r="L1298" s="356">
        <v>0</v>
      </c>
      <c r="M1298" s="356">
        <v>0</v>
      </c>
      <c r="N1298" s="356">
        <v>0</v>
      </c>
      <c r="O1298" s="356">
        <v>0</v>
      </c>
      <c r="P1298" s="356">
        <v>0</v>
      </c>
      <c r="Q1298" s="356">
        <v>0</v>
      </c>
      <c r="R1298" s="356">
        <v>0</v>
      </c>
      <c r="S1298" s="356">
        <v>0</v>
      </c>
      <c r="T1298" s="356">
        <v>1</v>
      </c>
      <c r="U1298" s="356">
        <v>0</v>
      </c>
      <c r="V1298" s="356">
        <v>0</v>
      </c>
      <c r="W1298" s="356">
        <v>0</v>
      </c>
      <c r="X1298" s="356">
        <v>0</v>
      </c>
      <c r="Y1298" s="356">
        <v>0</v>
      </c>
      <c r="Z1298" s="356">
        <v>0</v>
      </c>
      <c r="AA1298" s="356">
        <v>0</v>
      </c>
      <c r="AB1298" s="356">
        <v>0</v>
      </c>
      <c r="AC1298" s="356">
        <v>0</v>
      </c>
      <c r="AD1298" s="363">
        <f t="shared" si="35"/>
        <v>1</v>
      </c>
      <c r="AH1298" s="190"/>
    </row>
    <row r="1299" spans="1:34" ht="14.1" customHeight="1">
      <c r="A1299" s="369" t="s">
        <v>450</v>
      </c>
      <c r="B1299" s="356">
        <v>0</v>
      </c>
      <c r="C1299" s="356">
        <v>0</v>
      </c>
      <c r="D1299" s="356">
        <v>0</v>
      </c>
      <c r="E1299" s="356">
        <v>0</v>
      </c>
      <c r="F1299" s="356">
        <v>0</v>
      </c>
      <c r="G1299" s="356">
        <v>0</v>
      </c>
      <c r="H1299" s="356">
        <v>0</v>
      </c>
      <c r="I1299" s="356">
        <v>0</v>
      </c>
      <c r="J1299" s="356">
        <v>0</v>
      </c>
      <c r="K1299" s="356">
        <v>0</v>
      </c>
      <c r="L1299" s="356">
        <v>0</v>
      </c>
      <c r="M1299" s="356">
        <v>0</v>
      </c>
      <c r="N1299" s="356">
        <v>0</v>
      </c>
      <c r="O1299" s="356">
        <v>0</v>
      </c>
      <c r="P1299" s="356">
        <v>0</v>
      </c>
      <c r="Q1299" s="356">
        <v>0</v>
      </c>
      <c r="R1299" s="356">
        <v>0</v>
      </c>
      <c r="S1299" s="356">
        <v>0</v>
      </c>
      <c r="T1299" s="356">
        <v>1</v>
      </c>
      <c r="U1299" s="356">
        <v>0</v>
      </c>
      <c r="V1299" s="356">
        <v>0</v>
      </c>
      <c r="W1299" s="356">
        <v>0</v>
      </c>
      <c r="X1299" s="356">
        <v>0</v>
      </c>
      <c r="Y1299" s="356">
        <v>0</v>
      </c>
      <c r="Z1299" s="356">
        <v>0</v>
      </c>
      <c r="AA1299" s="356">
        <v>0</v>
      </c>
      <c r="AB1299" s="356">
        <v>0</v>
      </c>
      <c r="AC1299" s="356">
        <v>0</v>
      </c>
      <c r="AD1299" s="363">
        <f t="shared" si="35"/>
        <v>1</v>
      </c>
      <c r="AH1299" s="190"/>
    </row>
    <row r="1300" spans="1:34" ht="14.1" customHeight="1">
      <c r="A1300" s="369" t="s">
        <v>451</v>
      </c>
      <c r="B1300" s="356">
        <v>0</v>
      </c>
      <c r="C1300" s="356">
        <v>0</v>
      </c>
      <c r="D1300" s="356">
        <v>0</v>
      </c>
      <c r="E1300" s="356">
        <v>0</v>
      </c>
      <c r="F1300" s="356">
        <v>0</v>
      </c>
      <c r="G1300" s="356">
        <v>0</v>
      </c>
      <c r="H1300" s="356">
        <v>0</v>
      </c>
      <c r="I1300" s="356">
        <v>0</v>
      </c>
      <c r="J1300" s="356">
        <v>0</v>
      </c>
      <c r="K1300" s="356">
        <v>0</v>
      </c>
      <c r="L1300" s="356">
        <v>0</v>
      </c>
      <c r="M1300" s="356">
        <v>0</v>
      </c>
      <c r="N1300" s="356">
        <v>0</v>
      </c>
      <c r="O1300" s="356">
        <v>0</v>
      </c>
      <c r="P1300" s="356">
        <v>0</v>
      </c>
      <c r="Q1300" s="356">
        <v>0</v>
      </c>
      <c r="R1300" s="356">
        <v>0</v>
      </c>
      <c r="S1300" s="356">
        <v>0</v>
      </c>
      <c r="T1300" s="356">
        <v>1</v>
      </c>
      <c r="U1300" s="356">
        <v>0</v>
      </c>
      <c r="V1300" s="356">
        <v>0</v>
      </c>
      <c r="W1300" s="356">
        <v>0</v>
      </c>
      <c r="X1300" s="356">
        <v>0</v>
      </c>
      <c r="Y1300" s="356">
        <v>0</v>
      </c>
      <c r="Z1300" s="356">
        <v>0</v>
      </c>
      <c r="AA1300" s="356">
        <v>0</v>
      </c>
      <c r="AB1300" s="356">
        <v>0</v>
      </c>
      <c r="AC1300" s="356">
        <v>0</v>
      </c>
      <c r="AD1300" s="363">
        <f t="shared" si="35"/>
        <v>1</v>
      </c>
      <c r="AH1300" s="190"/>
    </row>
    <row r="1301" spans="1:34" ht="14.1" customHeight="1">
      <c r="A1301" s="369" t="s">
        <v>452</v>
      </c>
      <c r="B1301" s="356">
        <v>0</v>
      </c>
      <c r="C1301" s="356">
        <v>0</v>
      </c>
      <c r="D1301" s="356">
        <v>0</v>
      </c>
      <c r="E1301" s="356">
        <v>0</v>
      </c>
      <c r="F1301" s="356">
        <v>0</v>
      </c>
      <c r="G1301" s="356">
        <v>0</v>
      </c>
      <c r="H1301" s="356">
        <v>0</v>
      </c>
      <c r="I1301" s="356">
        <v>0</v>
      </c>
      <c r="J1301" s="356">
        <v>0</v>
      </c>
      <c r="K1301" s="356">
        <v>0</v>
      </c>
      <c r="L1301" s="356">
        <v>0</v>
      </c>
      <c r="M1301" s="356">
        <v>0</v>
      </c>
      <c r="N1301" s="356">
        <v>0</v>
      </c>
      <c r="O1301" s="356">
        <v>0</v>
      </c>
      <c r="P1301" s="356">
        <v>0</v>
      </c>
      <c r="Q1301" s="356">
        <v>0</v>
      </c>
      <c r="R1301" s="356">
        <v>0</v>
      </c>
      <c r="S1301" s="356">
        <v>0</v>
      </c>
      <c r="T1301" s="356">
        <v>1</v>
      </c>
      <c r="U1301" s="356">
        <v>0</v>
      </c>
      <c r="V1301" s="356">
        <v>0</v>
      </c>
      <c r="W1301" s="356">
        <v>0</v>
      </c>
      <c r="X1301" s="356">
        <v>0</v>
      </c>
      <c r="Y1301" s="356">
        <v>0</v>
      </c>
      <c r="Z1301" s="356">
        <v>0</v>
      </c>
      <c r="AA1301" s="356">
        <v>0</v>
      </c>
      <c r="AB1301" s="356">
        <v>0</v>
      </c>
      <c r="AC1301" s="356">
        <v>0</v>
      </c>
      <c r="AD1301" s="363">
        <f t="shared" si="35"/>
        <v>1</v>
      </c>
      <c r="AH1301" s="190"/>
    </row>
    <row r="1302" spans="1:34" ht="14.1" customHeight="1">
      <c r="A1302" s="369" t="s">
        <v>453</v>
      </c>
      <c r="B1302" s="356">
        <v>0</v>
      </c>
      <c r="C1302" s="356">
        <v>0</v>
      </c>
      <c r="D1302" s="356">
        <v>0</v>
      </c>
      <c r="E1302" s="356">
        <v>0</v>
      </c>
      <c r="F1302" s="356">
        <v>0</v>
      </c>
      <c r="G1302" s="356">
        <v>0</v>
      </c>
      <c r="H1302" s="356">
        <v>0</v>
      </c>
      <c r="I1302" s="356">
        <v>0</v>
      </c>
      <c r="J1302" s="356">
        <v>0</v>
      </c>
      <c r="K1302" s="356">
        <v>0</v>
      </c>
      <c r="L1302" s="356">
        <v>0</v>
      </c>
      <c r="M1302" s="356">
        <v>0</v>
      </c>
      <c r="N1302" s="356">
        <v>0</v>
      </c>
      <c r="O1302" s="356">
        <v>0</v>
      </c>
      <c r="P1302" s="356">
        <v>0</v>
      </c>
      <c r="Q1302" s="356">
        <v>0</v>
      </c>
      <c r="R1302" s="356">
        <v>0</v>
      </c>
      <c r="S1302" s="356">
        <v>0</v>
      </c>
      <c r="T1302" s="356">
        <v>1</v>
      </c>
      <c r="U1302" s="356">
        <v>0</v>
      </c>
      <c r="V1302" s="356">
        <v>0</v>
      </c>
      <c r="W1302" s="356">
        <v>0</v>
      </c>
      <c r="X1302" s="356">
        <v>0</v>
      </c>
      <c r="Y1302" s="356">
        <v>0</v>
      </c>
      <c r="Z1302" s="356">
        <v>0</v>
      </c>
      <c r="AA1302" s="356">
        <v>0</v>
      </c>
      <c r="AB1302" s="356">
        <v>0</v>
      </c>
      <c r="AC1302" s="356">
        <v>0</v>
      </c>
      <c r="AD1302" s="363">
        <f t="shared" si="35"/>
        <v>1</v>
      </c>
      <c r="AH1302" s="190"/>
    </row>
    <row r="1303" spans="1:34" ht="14.1" customHeight="1">
      <c r="A1303" s="369" t="s">
        <v>454</v>
      </c>
      <c r="B1303" s="356">
        <v>0</v>
      </c>
      <c r="C1303" s="356">
        <v>0</v>
      </c>
      <c r="D1303" s="356">
        <v>0</v>
      </c>
      <c r="E1303" s="356">
        <v>0</v>
      </c>
      <c r="F1303" s="356">
        <v>0</v>
      </c>
      <c r="G1303" s="356">
        <v>0</v>
      </c>
      <c r="H1303" s="356">
        <v>0</v>
      </c>
      <c r="I1303" s="356">
        <v>0</v>
      </c>
      <c r="J1303" s="356">
        <v>0</v>
      </c>
      <c r="K1303" s="356">
        <v>0</v>
      </c>
      <c r="L1303" s="356">
        <v>0</v>
      </c>
      <c r="M1303" s="356">
        <v>0</v>
      </c>
      <c r="N1303" s="356">
        <v>0</v>
      </c>
      <c r="O1303" s="356">
        <v>0</v>
      </c>
      <c r="P1303" s="356">
        <v>0</v>
      </c>
      <c r="Q1303" s="356">
        <v>0</v>
      </c>
      <c r="R1303" s="356">
        <v>0</v>
      </c>
      <c r="S1303" s="356">
        <v>0</v>
      </c>
      <c r="T1303" s="356">
        <v>1</v>
      </c>
      <c r="U1303" s="356">
        <v>0</v>
      </c>
      <c r="V1303" s="356">
        <v>0</v>
      </c>
      <c r="W1303" s="356">
        <v>0</v>
      </c>
      <c r="X1303" s="356">
        <v>0</v>
      </c>
      <c r="Y1303" s="356">
        <v>0</v>
      </c>
      <c r="Z1303" s="356">
        <v>0</v>
      </c>
      <c r="AA1303" s="356">
        <v>0</v>
      </c>
      <c r="AB1303" s="356">
        <v>0</v>
      </c>
      <c r="AC1303" s="356">
        <v>0</v>
      </c>
      <c r="AD1303" s="363">
        <f t="shared" si="35"/>
        <v>1</v>
      </c>
      <c r="AH1303" s="190"/>
    </row>
    <row r="1304" spans="1:34" ht="14.1" customHeight="1">
      <c r="A1304" s="369" t="s">
        <v>455</v>
      </c>
      <c r="B1304" s="356">
        <v>0</v>
      </c>
      <c r="C1304" s="356">
        <v>0</v>
      </c>
      <c r="D1304" s="356">
        <v>0</v>
      </c>
      <c r="E1304" s="356">
        <v>0</v>
      </c>
      <c r="F1304" s="356">
        <v>0</v>
      </c>
      <c r="G1304" s="356">
        <v>0</v>
      </c>
      <c r="H1304" s="356">
        <v>0</v>
      </c>
      <c r="I1304" s="356">
        <v>0</v>
      </c>
      <c r="J1304" s="356">
        <v>0</v>
      </c>
      <c r="K1304" s="356">
        <v>0</v>
      </c>
      <c r="L1304" s="356">
        <v>0</v>
      </c>
      <c r="M1304" s="356">
        <v>0</v>
      </c>
      <c r="N1304" s="356">
        <v>0</v>
      </c>
      <c r="O1304" s="356">
        <v>0</v>
      </c>
      <c r="P1304" s="356">
        <v>0</v>
      </c>
      <c r="Q1304" s="356">
        <v>0</v>
      </c>
      <c r="R1304" s="356">
        <v>0</v>
      </c>
      <c r="S1304" s="356">
        <v>0</v>
      </c>
      <c r="T1304" s="356">
        <v>1</v>
      </c>
      <c r="U1304" s="356">
        <v>0</v>
      </c>
      <c r="V1304" s="356">
        <v>0</v>
      </c>
      <c r="W1304" s="356">
        <v>0</v>
      </c>
      <c r="X1304" s="356">
        <v>0</v>
      </c>
      <c r="Y1304" s="356">
        <v>0</v>
      </c>
      <c r="Z1304" s="356">
        <v>0</v>
      </c>
      <c r="AA1304" s="356">
        <v>0</v>
      </c>
      <c r="AB1304" s="356">
        <v>0</v>
      </c>
      <c r="AC1304" s="356">
        <v>0</v>
      </c>
      <c r="AD1304" s="363">
        <f t="shared" si="35"/>
        <v>1</v>
      </c>
      <c r="AH1304" s="190"/>
    </row>
    <row r="1305" spans="1:34" ht="14.1" customHeight="1">
      <c r="A1305" s="369" t="s">
        <v>456</v>
      </c>
      <c r="B1305" s="356">
        <v>0</v>
      </c>
      <c r="C1305" s="356">
        <v>0</v>
      </c>
      <c r="D1305" s="356">
        <v>0</v>
      </c>
      <c r="E1305" s="356">
        <v>0</v>
      </c>
      <c r="F1305" s="356">
        <v>0</v>
      </c>
      <c r="G1305" s="356">
        <v>0</v>
      </c>
      <c r="H1305" s="356">
        <v>0</v>
      </c>
      <c r="I1305" s="356">
        <v>0</v>
      </c>
      <c r="J1305" s="356">
        <v>0</v>
      </c>
      <c r="K1305" s="356">
        <v>0</v>
      </c>
      <c r="L1305" s="356">
        <v>0</v>
      </c>
      <c r="M1305" s="356">
        <v>0</v>
      </c>
      <c r="N1305" s="356">
        <v>0</v>
      </c>
      <c r="O1305" s="356">
        <v>0</v>
      </c>
      <c r="P1305" s="356">
        <v>0</v>
      </c>
      <c r="Q1305" s="356">
        <v>0</v>
      </c>
      <c r="R1305" s="356">
        <v>0</v>
      </c>
      <c r="S1305" s="356">
        <v>0</v>
      </c>
      <c r="T1305" s="356">
        <v>1</v>
      </c>
      <c r="U1305" s="356">
        <v>0</v>
      </c>
      <c r="V1305" s="356">
        <v>0</v>
      </c>
      <c r="W1305" s="356">
        <v>0</v>
      </c>
      <c r="X1305" s="356">
        <v>0</v>
      </c>
      <c r="Y1305" s="356">
        <v>0</v>
      </c>
      <c r="Z1305" s="356">
        <v>0</v>
      </c>
      <c r="AA1305" s="356">
        <v>0</v>
      </c>
      <c r="AB1305" s="356">
        <v>0</v>
      </c>
      <c r="AC1305" s="356">
        <v>0</v>
      </c>
      <c r="AD1305" s="363">
        <f t="shared" si="35"/>
        <v>1</v>
      </c>
      <c r="AH1305" s="190"/>
    </row>
    <row r="1306" spans="1:34" ht="14.1" customHeight="1">
      <c r="A1306" s="369" t="s">
        <v>457</v>
      </c>
      <c r="B1306" s="356">
        <v>0</v>
      </c>
      <c r="C1306" s="356">
        <v>0</v>
      </c>
      <c r="D1306" s="356">
        <v>0</v>
      </c>
      <c r="E1306" s="356">
        <v>0</v>
      </c>
      <c r="F1306" s="356">
        <v>0</v>
      </c>
      <c r="G1306" s="356">
        <v>0</v>
      </c>
      <c r="H1306" s="356">
        <v>0</v>
      </c>
      <c r="I1306" s="356">
        <v>0</v>
      </c>
      <c r="J1306" s="356">
        <v>0</v>
      </c>
      <c r="K1306" s="356">
        <v>0</v>
      </c>
      <c r="L1306" s="356">
        <v>0</v>
      </c>
      <c r="M1306" s="356">
        <v>0</v>
      </c>
      <c r="N1306" s="356">
        <v>0</v>
      </c>
      <c r="O1306" s="356">
        <v>0</v>
      </c>
      <c r="P1306" s="356">
        <v>0</v>
      </c>
      <c r="Q1306" s="356">
        <v>0</v>
      </c>
      <c r="R1306" s="356">
        <v>0</v>
      </c>
      <c r="S1306" s="356">
        <v>0</v>
      </c>
      <c r="T1306" s="356">
        <v>1</v>
      </c>
      <c r="U1306" s="356">
        <v>0</v>
      </c>
      <c r="V1306" s="356">
        <v>0</v>
      </c>
      <c r="W1306" s="356">
        <v>0</v>
      </c>
      <c r="X1306" s="356">
        <v>0</v>
      </c>
      <c r="Y1306" s="356">
        <v>0</v>
      </c>
      <c r="Z1306" s="356">
        <v>0</v>
      </c>
      <c r="AA1306" s="356">
        <v>0</v>
      </c>
      <c r="AB1306" s="356">
        <v>0</v>
      </c>
      <c r="AC1306" s="356">
        <v>0</v>
      </c>
      <c r="AD1306" s="363">
        <f t="shared" si="35"/>
        <v>1</v>
      </c>
      <c r="AH1306" s="190"/>
    </row>
    <row r="1307" spans="1:34" ht="14.1" customHeight="1">
      <c r="A1307" s="369" t="s">
        <v>458</v>
      </c>
      <c r="B1307" s="356">
        <v>0</v>
      </c>
      <c r="C1307" s="356">
        <v>0</v>
      </c>
      <c r="D1307" s="356">
        <v>0</v>
      </c>
      <c r="E1307" s="356">
        <v>0</v>
      </c>
      <c r="F1307" s="356">
        <v>0</v>
      </c>
      <c r="G1307" s="356">
        <v>0</v>
      </c>
      <c r="H1307" s="356">
        <v>0</v>
      </c>
      <c r="I1307" s="356">
        <v>0</v>
      </c>
      <c r="J1307" s="356">
        <v>0</v>
      </c>
      <c r="K1307" s="356">
        <v>0</v>
      </c>
      <c r="L1307" s="356">
        <v>0</v>
      </c>
      <c r="M1307" s="356">
        <v>0</v>
      </c>
      <c r="N1307" s="356">
        <v>0</v>
      </c>
      <c r="O1307" s="356">
        <v>0</v>
      </c>
      <c r="P1307" s="356">
        <v>0</v>
      </c>
      <c r="Q1307" s="356">
        <v>0</v>
      </c>
      <c r="R1307" s="356">
        <v>0</v>
      </c>
      <c r="S1307" s="356">
        <v>0</v>
      </c>
      <c r="T1307" s="356">
        <v>1</v>
      </c>
      <c r="U1307" s="356">
        <v>0</v>
      </c>
      <c r="V1307" s="356">
        <v>0</v>
      </c>
      <c r="W1307" s="356">
        <v>0</v>
      </c>
      <c r="X1307" s="356">
        <v>0</v>
      </c>
      <c r="Y1307" s="356">
        <v>0</v>
      </c>
      <c r="Z1307" s="356">
        <v>0</v>
      </c>
      <c r="AA1307" s="356">
        <v>0</v>
      </c>
      <c r="AB1307" s="356">
        <v>0</v>
      </c>
      <c r="AC1307" s="356">
        <v>0</v>
      </c>
      <c r="AD1307" s="363">
        <f t="shared" si="35"/>
        <v>1</v>
      </c>
      <c r="AH1307" s="190"/>
    </row>
    <row r="1308" spans="1:34" ht="14.1" customHeight="1">
      <c r="A1308" s="369" t="s">
        <v>459</v>
      </c>
      <c r="B1308" s="356">
        <v>0</v>
      </c>
      <c r="C1308" s="356">
        <v>0</v>
      </c>
      <c r="D1308" s="356">
        <v>0</v>
      </c>
      <c r="E1308" s="356">
        <v>0</v>
      </c>
      <c r="F1308" s="356">
        <v>0</v>
      </c>
      <c r="G1308" s="356">
        <v>0</v>
      </c>
      <c r="H1308" s="356">
        <v>0</v>
      </c>
      <c r="I1308" s="356">
        <v>0</v>
      </c>
      <c r="J1308" s="356">
        <v>0</v>
      </c>
      <c r="K1308" s="356">
        <v>0</v>
      </c>
      <c r="L1308" s="356">
        <v>0</v>
      </c>
      <c r="M1308" s="356">
        <v>0</v>
      </c>
      <c r="N1308" s="356">
        <v>0</v>
      </c>
      <c r="O1308" s="356">
        <v>0</v>
      </c>
      <c r="P1308" s="356">
        <v>0</v>
      </c>
      <c r="Q1308" s="356">
        <v>0</v>
      </c>
      <c r="R1308" s="356">
        <v>0</v>
      </c>
      <c r="S1308" s="356">
        <v>0</v>
      </c>
      <c r="T1308" s="356">
        <v>1</v>
      </c>
      <c r="U1308" s="356">
        <v>0</v>
      </c>
      <c r="V1308" s="356">
        <v>0</v>
      </c>
      <c r="W1308" s="356">
        <v>0</v>
      </c>
      <c r="X1308" s="356">
        <v>0</v>
      </c>
      <c r="Y1308" s="356">
        <v>0</v>
      </c>
      <c r="Z1308" s="356">
        <v>0</v>
      </c>
      <c r="AA1308" s="356">
        <v>0</v>
      </c>
      <c r="AB1308" s="356">
        <v>0</v>
      </c>
      <c r="AC1308" s="356">
        <v>0</v>
      </c>
      <c r="AD1308" s="363">
        <f t="shared" si="35"/>
        <v>1</v>
      </c>
      <c r="AH1308" s="190"/>
    </row>
    <row r="1309" spans="1:34" ht="14.1" customHeight="1">
      <c r="A1309" s="369" t="s">
        <v>460</v>
      </c>
      <c r="B1309" s="356">
        <v>0</v>
      </c>
      <c r="C1309" s="356">
        <v>0</v>
      </c>
      <c r="D1309" s="356">
        <v>0</v>
      </c>
      <c r="E1309" s="356">
        <v>0</v>
      </c>
      <c r="F1309" s="356">
        <v>0</v>
      </c>
      <c r="G1309" s="356">
        <v>0</v>
      </c>
      <c r="H1309" s="356">
        <v>0</v>
      </c>
      <c r="I1309" s="356">
        <v>0</v>
      </c>
      <c r="J1309" s="356">
        <v>0</v>
      </c>
      <c r="K1309" s="356">
        <v>0</v>
      </c>
      <c r="L1309" s="356">
        <v>0</v>
      </c>
      <c r="M1309" s="356">
        <v>0</v>
      </c>
      <c r="N1309" s="356">
        <v>0</v>
      </c>
      <c r="O1309" s="356">
        <v>0</v>
      </c>
      <c r="P1309" s="356">
        <v>0</v>
      </c>
      <c r="Q1309" s="356">
        <v>0</v>
      </c>
      <c r="R1309" s="356">
        <v>0</v>
      </c>
      <c r="S1309" s="356">
        <v>0</v>
      </c>
      <c r="T1309" s="356">
        <v>1</v>
      </c>
      <c r="U1309" s="356">
        <v>0</v>
      </c>
      <c r="V1309" s="356">
        <v>0</v>
      </c>
      <c r="W1309" s="356">
        <v>0</v>
      </c>
      <c r="X1309" s="356">
        <v>0</v>
      </c>
      <c r="Y1309" s="356">
        <v>0</v>
      </c>
      <c r="Z1309" s="356">
        <v>0</v>
      </c>
      <c r="AA1309" s="356">
        <v>0</v>
      </c>
      <c r="AB1309" s="356">
        <v>0</v>
      </c>
      <c r="AC1309" s="356">
        <v>0</v>
      </c>
      <c r="AD1309" s="363">
        <f t="shared" si="35"/>
        <v>1</v>
      </c>
      <c r="AH1309" s="190"/>
    </row>
    <row r="1310" spans="1:34" ht="14.1" customHeight="1">
      <c r="A1310" s="369" t="s">
        <v>461</v>
      </c>
      <c r="B1310" s="356">
        <v>0</v>
      </c>
      <c r="C1310" s="356">
        <v>0</v>
      </c>
      <c r="D1310" s="356">
        <v>0</v>
      </c>
      <c r="E1310" s="356">
        <v>0</v>
      </c>
      <c r="F1310" s="356">
        <v>0</v>
      </c>
      <c r="G1310" s="356">
        <v>0</v>
      </c>
      <c r="H1310" s="356">
        <v>0</v>
      </c>
      <c r="I1310" s="356">
        <v>0</v>
      </c>
      <c r="J1310" s="356">
        <v>0</v>
      </c>
      <c r="K1310" s="356">
        <v>0</v>
      </c>
      <c r="L1310" s="356">
        <v>0</v>
      </c>
      <c r="M1310" s="356">
        <v>0</v>
      </c>
      <c r="N1310" s="356">
        <v>0</v>
      </c>
      <c r="O1310" s="356">
        <v>0</v>
      </c>
      <c r="P1310" s="356">
        <v>0</v>
      </c>
      <c r="Q1310" s="356">
        <v>0</v>
      </c>
      <c r="R1310" s="356">
        <v>0</v>
      </c>
      <c r="S1310" s="356">
        <v>0</v>
      </c>
      <c r="T1310" s="356">
        <v>1</v>
      </c>
      <c r="U1310" s="356">
        <v>0</v>
      </c>
      <c r="V1310" s="356">
        <v>0</v>
      </c>
      <c r="W1310" s="356">
        <v>0</v>
      </c>
      <c r="X1310" s="356">
        <v>0</v>
      </c>
      <c r="Y1310" s="356">
        <v>0</v>
      </c>
      <c r="Z1310" s="356">
        <v>0</v>
      </c>
      <c r="AA1310" s="356">
        <v>0</v>
      </c>
      <c r="AB1310" s="356">
        <v>0</v>
      </c>
      <c r="AC1310" s="356">
        <v>0</v>
      </c>
      <c r="AD1310" s="363">
        <f t="shared" si="35"/>
        <v>1</v>
      </c>
      <c r="AH1310" s="190"/>
    </row>
    <row r="1311" spans="1:34" ht="14.1" customHeight="1">
      <c r="A1311" s="369" t="s">
        <v>462</v>
      </c>
      <c r="B1311" s="356">
        <v>0</v>
      </c>
      <c r="C1311" s="356">
        <v>0</v>
      </c>
      <c r="D1311" s="356">
        <v>0</v>
      </c>
      <c r="E1311" s="356">
        <v>0</v>
      </c>
      <c r="F1311" s="356">
        <v>0</v>
      </c>
      <c r="G1311" s="356">
        <v>0</v>
      </c>
      <c r="H1311" s="356">
        <v>0</v>
      </c>
      <c r="I1311" s="356">
        <v>0</v>
      </c>
      <c r="J1311" s="356">
        <v>0</v>
      </c>
      <c r="K1311" s="356">
        <v>0</v>
      </c>
      <c r="L1311" s="356">
        <v>0</v>
      </c>
      <c r="M1311" s="356">
        <v>0</v>
      </c>
      <c r="N1311" s="356">
        <v>0</v>
      </c>
      <c r="O1311" s="356">
        <v>0</v>
      </c>
      <c r="P1311" s="356">
        <v>0</v>
      </c>
      <c r="Q1311" s="356">
        <v>0</v>
      </c>
      <c r="R1311" s="356">
        <v>0</v>
      </c>
      <c r="S1311" s="356">
        <v>0</v>
      </c>
      <c r="T1311" s="356">
        <v>1</v>
      </c>
      <c r="U1311" s="356">
        <v>0</v>
      </c>
      <c r="V1311" s="356">
        <v>0</v>
      </c>
      <c r="W1311" s="356">
        <v>0</v>
      </c>
      <c r="X1311" s="356">
        <v>0</v>
      </c>
      <c r="Y1311" s="356">
        <v>0</v>
      </c>
      <c r="Z1311" s="356">
        <v>0</v>
      </c>
      <c r="AA1311" s="356">
        <v>0</v>
      </c>
      <c r="AB1311" s="356">
        <v>0</v>
      </c>
      <c r="AC1311" s="356">
        <v>0</v>
      </c>
      <c r="AD1311" s="363">
        <f t="shared" si="35"/>
        <v>1</v>
      </c>
      <c r="AH1311" s="190"/>
    </row>
    <row r="1312" spans="1:34" ht="14.1" customHeight="1">
      <c r="A1312" s="369" t="s">
        <v>463</v>
      </c>
      <c r="B1312" s="356">
        <v>0</v>
      </c>
      <c r="C1312" s="356">
        <v>0</v>
      </c>
      <c r="D1312" s="356">
        <v>0</v>
      </c>
      <c r="E1312" s="356">
        <v>0</v>
      </c>
      <c r="F1312" s="356">
        <v>0</v>
      </c>
      <c r="G1312" s="356">
        <v>0</v>
      </c>
      <c r="H1312" s="356">
        <v>0</v>
      </c>
      <c r="I1312" s="356">
        <v>0</v>
      </c>
      <c r="J1312" s="356">
        <v>0</v>
      </c>
      <c r="K1312" s="356">
        <v>0</v>
      </c>
      <c r="L1312" s="356">
        <v>0</v>
      </c>
      <c r="M1312" s="356">
        <v>0</v>
      </c>
      <c r="N1312" s="356">
        <v>0</v>
      </c>
      <c r="O1312" s="356">
        <v>0</v>
      </c>
      <c r="P1312" s="356">
        <v>0</v>
      </c>
      <c r="Q1312" s="356">
        <v>0</v>
      </c>
      <c r="R1312" s="356">
        <v>0</v>
      </c>
      <c r="S1312" s="356">
        <v>0</v>
      </c>
      <c r="T1312" s="356">
        <v>1</v>
      </c>
      <c r="U1312" s="356">
        <v>0</v>
      </c>
      <c r="V1312" s="356">
        <v>0</v>
      </c>
      <c r="W1312" s="356">
        <v>0</v>
      </c>
      <c r="X1312" s="356">
        <v>0</v>
      </c>
      <c r="Y1312" s="356">
        <v>0</v>
      </c>
      <c r="Z1312" s="356">
        <v>0</v>
      </c>
      <c r="AA1312" s="356">
        <v>0</v>
      </c>
      <c r="AB1312" s="356">
        <v>0</v>
      </c>
      <c r="AC1312" s="356">
        <v>0</v>
      </c>
      <c r="AD1312" s="363">
        <f t="shared" si="35"/>
        <v>1</v>
      </c>
      <c r="AH1312" s="190"/>
    </row>
    <row r="1313" spans="1:34" ht="14.1" customHeight="1">
      <c r="A1313" s="369" t="s">
        <v>464</v>
      </c>
      <c r="B1313" s="356">
        <v>0</v>
      </c>
      <c r="C1313" s="356">
        <v>0</v>
      </c>
      <c r="D1313" s="356">
        <v>0</v>
      </c>
      <c r="E1313" s="356">
        <v>0</v>
      </c>
      <c r="F1313" s="356">
        <v>0</v>
      </c>
      <c r="G1313" s="356">
        <v>0</v>
      </c>
      <c r="H1313" s="356">
        <v>0</v>
      </c>
      <c r="I1313" s="356">
        <v>0</v>
      </c>
      <c r="J1313" s="356">
        <v>0</v>
      </c>
      <c r="K1313" s="356">
        <v>0</v>
      </c>
      <c r="L1313" s="356">
        <v>0</v>
      </c>
      <c r="M1313" s="356">
        <v>0</v>
      </c>
      <c r="N1313" s="356">
        <v>0</v>
      </c>
      <c r="O1313" s="356">
        <v>0</v>
      </c>
      <c r="P1313" s="356">
        <v>0</v>
      </c>
      <c r="Q1313" s="356">
        <v>0</v>
      </c>
      <c r="R1313" s="356">
        <v>0</v>
      </c>
      <c r="S1313" s="356">
        <v>0</v>
      </c>
      <c r="T1313" s="356">
        <v>1</v>
      </c>
      <c r="U1313" s="356">
        <v>0</v>
      </c>
      <c r="V1313" s="356">
        <v>0</v>
      </c>
      <c r="W1313" s="356">
        <v>0</v>
      </c>
      <c r="X1313" s="356">
        <v>0</v>
      </c>
      <c r="Y1313" s="356">
        <v>0</v>
      </c>
      <c r="Z1313" s="356">
        <v>0</v>
      </c>
      <c r="AA1313" s="356">
        <v>0</v>
      </c>
      <c r="AB1313" s="356">
        <v>0</v>
      </c>
      <c r="AC1313" s="356">
        <v>0</v>
      </c>
      <c r="AD1313" s="363">
        <f t="shared" si="35"/>
        <v>1</v>
      </c>
      <c r="AH1313" s="190"/>
    </row>
    <row r="1314" spans="1:34" ht="14.1" customHeight="1">
      <c r="A1314" s="369" t="s">
        <v>465</v>
      </c>
      <c r="B1314" s="356">
        <v>0</v>
      </c>
      <c r="C1314" s="356">
        <v>0</v>
      </c>
      <c r="D1314" s="356">
        <v>0</v>
      </c>
      <c r="E1314" s="356">
        <v>0</v>
      </c>
      <c r="F1314" s="356">
        <v>0</v>
      </c>
      <c r="G1314" s="356">
        <v>0</v>
      </c>
      <c r="H1314" s="356">
        <v>0</v>
      </c>
      <c r="I1314" s="356">
        <v>0</v>
      </c>
      <c r="J1314" s="356">
        <v>0</v>
      </c>
      <c r="K1314" s="356">
        <v>0</v>
      </c>
      <c r="L1314" s="356">
        <v>0</v>
      </c>
      <c r="M1314" s="356">
        <v>0</v>
      </c>
      <c r="N1314" s="356">
        <v>0</v>
      </c>
      <c r="O1314" s="356">
        <v>0</v>
      </c>
      <c r="P1314" s="356">
        <v>0</v>
      </c>
      <c r="Q1314" s="356">
        <v>0</v>
      </c>
      <c r="R1314" s="356">
        <v>0</v>
      </c>
      <c r="S1314" s="356">
        <v>0</v>
      </c>
      <c r="T1314" s="356">
        <v>1</v>
      </c>
      <c r="U1314" s="356">
        <v>0</v>
      </c>
      <c r="V1314" s="356">
        <v>0</v>
      </c>
      <c r="W1314" s="356">
        <v>0</v>
      </c>
      <c r="X1314" s="356">
        <v>0</v>
      </c>
      <c r="Y1314" s="356">
        <v>0</v>
      </c>
      <c r="Z1314" s="356">
        <v>0</v>
      </c>
      <c r="AA1314" s="356">
        <v>0</v>
      </c>
      <c r="AB1314" s="356">
        <v>0</v>
      </c>
      <c r="AC1314" s="356">
        <v>0</v>
      </c>
      <c r="AD1314" s="363">
        <f t="shared" ref="AD1314:AD1377" si="36">SUM(B1314:AC1314)</f>
        <v>1</v>
      </c>
      <c r="AH1314" s="190"/>
    </row>
    <row r="1315" spans="1:34" ht="14.1" customHeight="1">
      <c r="A1315" s="369" t="s">
        <v>466</v>
      </c>
      <c r="B1315" s="356">
        <v>0</v>
      </c>
      <c r="C1315" s="356">
        <v>0</v>
      </c>
      <c r="D1315" s="356">
        <v>0</v>
      </c>
      <c r="E1315" s="356">
        <v>0</v>
      </c>
      <c r="F1315" s="356">
        <v>0</v>
      </c>
      <c r="G1315" s="356">
        <v>0</v>
      </c>
      <c r="H1315" s="356">
        <v>0</v>
      </c>
      <c r="I1315" s="356">
        <v>0</v>
      </c>
      <c r="J1315" s="356">
        <v>0</v>
      </c>
      <c r="K1315" s="356">
        <v>0</v>
      </c>
      <c r="L1315" s="356">
        <v>0</v>
      </c>
      <c r="M1315" s="356">
        <v>0</v>
      </c>
      <c r="N1315" s="356">
        <v>0</v>
      </c>
      <c r="O1315" s="356">
        <v>0</v>
      </c>
      <c r="P1315" s="356">
        <v>0</v>
      </c>
      <c r="Q1315" s="356">
        <v>0</v>
      </c>
      <c r="R1315" s="356">
        <v>0</v>
      </c>
      <c r="S1315" s="356">
        <v>0</v>
      </c>
      <c r="T1315" s="356">
        <v>1</v>
      </c>
      <c r="U1315" s="356">
        <v>0</v>
      </c>
      <c r="V1315" s="356">
        <v>0</v>
      </c>
      <c r="W1315" s="356">
        <v>0</v>
      </c>
      <c r="X1315" s="356">
        <v>0</v>
      </c>
      <c r="Y1315" s="356">
        <v>0</v>
      </c>
      <c r="Z1315" s="356">
        <v>0</v>
      </c>
      <c r="AA1315" s="356">
        <v>0</v>
      </c>
      <c r="AB1315" s="356">
        <v>0</v>
      </c>
      <c r="AC1315" s="356">
        <v>0</v>
      </c>
      <c r="AD1315" s="363">
        <f t="shared" si="36"/>
        <v>1</v>
      </c>
      <c r="AH1315" s="190"/>
    </row>
    <row r="1316" spans="1:34" ht="14.1" customHeight="1">
      <c r="A1316" s="369" t="s">
        <v>467</v>
      </c>
      <c r="B1316" s="356">
        <v>0</v>
      </c>
      <c r="C1316" s="356">
        <v>0</v>
      </c>
      <c r="D1316" s="356">
        <v>0</v>
      </c>
      <c r="E1316" s="356">
        <v>0</v>
      </c>
      <c r="F1316" s="356">
        <v>0</v>
      </c>
      <c r="G1316" s="356">
        <v>0</v>
      </c>
      <c r="H1316" s="356">
        <v>0</v>
      </c>
      <c r="I1316" s="356">
        <v>0</v>
      </c>
      <c r="J1316" s="356">
        <v>0</v>
      </c>
      <c r="K1316" s="356">
        <v>0</v>
      </c>
      <c r="L1316" s="356">
        <v>0</v>
      </c>
      <c r="M1316" s="356">
        <v>0</v>
      </c>
      <c r="N1316" s="356">
        <v>0</v>
      </c>
      <c r="O1316" s="356">
        <v>0</v>
      </c>
      <c r="P1316" s="356">
        <v>0</v>
      </c>
      <c r="Q1316" s="356">
        <v>0</v>
      </c>
      <c r="R1316" s="356">
        <v>0</v>
      </c>
      <c r="S1316" s="356">
        <v>0</v>
      </c>
      <c r="T1316" s="356">
        <v>1</v>
      </c>
      <c r="U1316" s="356">
        <v>0</v>
      </c>
      <c r="V1316" s="356">
        <v>0</v>
      </c>
      <c r="W1316" s="356">
        <v>0</v>
      </c>
      <c r="X1316" s="356">
        <v>0</v>
      </c>
      <c r="Y1316" s="356">
        <v>0</v>
      </c>
      <c r="Z1316" s="356">
        <v>0</v>
      </c>
      <c r="AA1316" s="356">
        <v>0</v>
      </c>
      <c r="AB1316" s="356">
        <v>0</v>
      </c>
      <c r="AC1316" s="356">
        <v>0</v>
      </c>
      <c r="AD1316" s="363">
        <f t="shared" si="36"/>
        <v>1</v>
      </c>
      <c r="AH1316" s="190"/>
    </row>
    <row r="1317" spans="1:34" ht="14.1" customHeight="1">
      <c r="A1317" s="369" t="s">
        <v>468</v>
      </c>
      <c r="B1317" s="356">
        <v>0</v>
      </c>
      <c r="C1317" s="356">
        <v>0</v>
      </c>
      <c r="D1317" s="356">
        <v>0</v>
      </c>
      <c r="E1317" s="356">
        <v>0</v>
      </c>
      <c r="F1317" s="356">
        <v>0</v>
      </c>
      <c r="G1317" s="356">
        <v>0</v>
      </c>
      <c r="H1317" s="356">
        <v>0</v>
      </c>
      <c r="I1317" s="356">
        <v>0</v>
      </c>
      <c r="J1317" s="356">
        <v>0</v>
      </c>
      <c r="K1317" s="356">
        <v>0</v>
      </c>
      <c r="L1317" s="356">
        <v>0</v>
      </c>
      <c r="M1317" s="356">
        <v>0</v>
      </c>
      <c r="N1317" s="356">
        <v>0</v>
      </c>
      <c r="O1317" s="356">
        <v>0</v>
      </c>
      <c r="P1317" s="356">
        <v>0</v>
      </c>
      <c r="Q1317" s="356">
        <v>0</v>
      </c>
      <c r="R1317" s="356">
        <v>0</v>
      </c>
      <c r="S1317" s="356">
        <v>0</v>
      </c>
      <c r="T1317" s="356">
        <v>1</v>
      </c>
      <c r="U1317" s="356">
        <v>0</v>
      </c>
      <c r="V1317" s="356">
        <v>0</v>
      </c>
      <c r="W1317" s="356">
        <v>0</v>
      </c>
      <c r="X1317" s="356">
        <v>0</v>
      </c>
      <c r="Y1317" s="356">
        <v>0</v>
      </c>
      <c r="Z1317" s="356">
        <v>0</v>
      </c>
      <c r="AA1317" s="356">
        <v>0</v>
      </c>
      <c r="AB1317" s="356">
        <v>0</v>
      </c>
      <c r="AC1317" s="356">
        <v>0</v>
      </c>
      <c r="AD1317" s="363">
        <f t="shared" si="36"/>
        <v>1</v>
      </c>
      <c r="AH1317" s="190"/>
    </row>
    <row r="1318" spans="1:34" ht="14.1" customHeight="1">
      <c r="A1318" s="369" t="s">
        <v>469</v>
      </c>
      <c r="B1318" s="356">
        <v>0</v>
      </c>
      <c r="C1318" s="356">
        <v>0</v>
      </c>
      <c r="D1318" s="356">
        <v>0</v>
      </c>
      <c r="E1318" s="356">
        <v>0</v>
      </c>
      <c r="F1318" s="356">
        <v>0</v>
      </c>
      <c r="G1318" s="356">
        <v>0</v>
      </c>
      <c r="H1318" s="356">
        <v>0</v>
      </c>
      <c r="I1318" s="356">
        <v>0</v>
      </c>
      <c r="J1318" s="356">
        <v>0</v>
      </c>
      <c r="K1318" s="356">
        <v>0</v>
      </c>
      <c r="L1318" s="356">
        <v>0</v>
      </c>
      <c r="M1318" s="356">
        <v>0</v>
      </c>
      <c r="N1318" s="356">
        <v>0</v>
      </c>
      <c r="O1318" s="356">
        <v>0</v>
      </c>
      <c r="P1318" s="356">
        <v>0</v>
      </c>
      <c r="Q1318" s="356">
        <v>0</v>
      </c>
      <c r="R1318" s="356">
        <v>0</v>
      </c>
      <c r="S1318" s="356">
        <v>0</v>
      </c>
      <c r="T1318" s="356">
        <v>1</v>
      </c>
      <c r="U1318" s="356">
        <v>0</v>
      </c>
      <c r="V1318" s="356">
        <v>0</v>
      </c>
      <c r="W1318" s="356">
        <v>0</v>
      </c>
      <c r="X1318" s="356">
        <v>0</v>
      </c>
      <c r="Y1318" s="356">
        <v>0</v>
      </c>
      <c r="Z1318" s="356">
        <v>0</v>
      </c>
      <c r="AA1318" s="356">
        <v>0</v>
      </c>
      <c r="AB1318" s="356">
        <v>0</v>
      </c>
      <c r="AC1318" s="356">
        <v>0</v>
      </c>
      <c r="AD1318" s="363">
        <f t="shared" si="36"/>
        <v>1</v>
      </c>
      <c r="AH1318" s="190"/>
    </row>
    <row r="1319" spans="1:34" ht="14.1" customHeight="1">
      <c r="A1319" s="369" t="s">
        <v>470</v>
      </c>
      <c r="B1319" s="356">
        <v>0</v>
      </c>
      <c r="C1319" s="356">
        <v>0</v>
      </c>
      <c r="D1319" s="356">
        <v>0</v>
      </c>
      <c r="E1319" s="356">
        <v>0</v>
      </c>
      <c r="F1319" s="356">
        <v>0</v>
      </c>
      <c r="G1319" s="356">
        <v>0</v>
      </c>
      <c r="H1319" s="356">
        <v>0</v>
      </c>
      <c r="I1319" s="356">
        <v>0</v>
      </c>
      <c r="J1319" s="356">
        <v>0</v>
      </c>
      <c r="K1319" s="356">
        <v>0</v>
      </c>
      <c r="L1319" s="356">
        <v>0</v>
      </c>
      <c r="M1319" s="356">
        <v>0</v>
      </c>
      <c r="N1319" s="356">
        <v>0</v>
      </c>
      <c r="O1319" s="356">
        <v>0</v>
      </c>
      <c r="P1319" s="356">
        <v>0</v>
      </c>
      <c r="Q1319" s="356">
        <v>0</v>
      </c>
      <c r="R1319" s="356">
        <v>0</v>
      </c>
      <c r="S1319" s="356">
        <v>0</v>
      </c>
      <c r="T1319" s="356">
        <v>1</v>
      </c>
      <c r="U1319" s="356">
        <v>0</v>
      </c>
      <c r="V1319" s="356">
        <v>0</v>
      </c>
      <c r="W1319" s="356">
        <v>0</v>
      </c>
      <c r="X1319" s="356">
        <v>0</v>
      </c>
      <c r="Y1319" s="356">
        <v>0</v>
      </c>
      <c r="Z1319" s="356">
        <v>0</v>
      </c>
      <c r="AA1319" s="356">
        <v>0</v>
      </c>
      <c r="AB1319" s="356">
        <v>0</v>
      </c>
      <c r="AC1319" s="356">
        <v>0</v>
      </c>
      <c r="AD1319" s="363">
        <f t="shared" si="36"/>
        <v>1</v>
      </c>
      <c r="AH1319" s="190"/>
    </row>
    <row r="1320" spans="1:34" ht="14.1" customHeight="1">
      <c r="A1320" s="369" t="s">
        <v>471</v>
      </c>
      <c r="B1320" s="356">
        <v>0</v>
      </c>
      <c r="C1320" s="356">
        <v>0</v>
      </c>
      <c r="D1320" s="356">
        <v>0</v>
      </c>
      <c r="E1320" s="356">
        <v>0</v>
      </c>
      <c r="F1320" s="356">
        <v>0</v>
      </c>
      <c r="G1320" s="356">
        <v>0</v>
      </c>
      <c r="H1320" s="356">
        <v>0</v>
      </c>
      <c r="I1320" s="356">
        <v>0</v>
      </c>
      <c r="J1320" s="356">
        <v>0</v>
      </c>
      <c r="K1320" s="356">
        <v>0</v>
      </c>
      <c r="L1320" s="356">
        <v>0</v>
      </c>
      <c r="M1320" s="356">
        <v>0</v>
      </c>
      <c r="N1320" s="356">
        <v>0</v>
      </c>
      <c r="O1320" s="356">
        <v>0</v>
      </c>
      <c r="P1320" s="356">
        <v>0</v>
      </c>
      <c r="Q1320" s="356">
        <v>0</v>
      </c>
      <c r="R1320" s="356">
        <v>0</v>
      </c>
      <c r="S1320" s="356">
        <v>0</v>
      </c>
      <c r="T1320" s="356">
        <v>1</v>
      </c>
      <c r="U1320" s="356">
        <v>0</v>
      </c>
      <c r="V1320" s="356">
        <v>0</v>
      </c>
      <c r="W1320" s="356">
        <v>0</v>
      </c>
      <c r="X1320" s="356">
        <v>0</v>
      </c>
      <c r="Y1320" s="356">
        <v>0</v>
      </c>
      <c r="Z1320" s="356">
        <v>0</v>
      </c>
      <c r="AA1320" s="356">
        <v>0</v>
      </c>
      <c r="AB1320" s="356">
        <v>0</v>
      </c>
      <c r="AC1320" s="356">
        <v>0</v>
      </c>
      <c r="AD1320" s="363">
        <f t="shared" si="36"/>
        <v>1</v>
      </c>
      <c r="AH1320" s="190"/>
    </row>
    <row r="1321" spans="1:34" ht="14.1" customHeight="1">
      <c r="A1321" s="369" t="s">
        <v>472</v>
      </c>
      <c r="B1321" s="356">
        <v>0</v>
      </c>
      <c r="C1321" s="356">
        <v>0</v>
      </c>
      <c r="D1321" s="356">
        <v>0</v>
      </c>
      <c r="E1321" s="356">
        <v>0</v>
      </c>
      <c r="F1321" s="356">
        <v>0</v>
      </c>
      <c r="G1321" s="356">
        <v>0</v>
      </c>
      <c r="H1321" s="356">
        <v>0</v>
      </c>
      <c r="I1321" s="356">
        <v>0</v>
      </c>
      <c r="J1321" s="356">
        <v>0</v>
      </c>
      <c r="K1321" s="356">
        <v>0</v>
      </c>
      <c r="L1321" s="356">
        <v>0</v>
      </c>
      <c r="M1321" s="356">
        <v>0</v>
      </c>
      <c r="N1321" s="356">
        <v>0</v>
      </c>
      <c r="O1321" s="356">
        <v>0</v>
      </c>
      <c r="P1321" s="356">
        <v>0</v>
      </c>
      <c r="Q1321" s="356">
        <v>0</v>
      </c>
      <c r="R1321" s="356">
        <v>0</v>
      </c>
      <c r="S1321" s="356">
        <v>0</v>
      </c>
      <c r="T1321" s="356">
        <v>1</v>
      </c>
      <c r="U1321" s="356">
        <v>0</v>
      </c>
      <c r="V1321" s="356">
        <v>0</v>
      </c>
      <c r="W1321" s="356">
        <v>0</v>
      </c>
      <c r="X1321" s="356">
        <v>0</v>
      </c>
      <c r="Y1321" s="356">
        <v>0</v>
      </c>
      <c r="Z1321" s="356">
        <v>0</v>
      </c>
      <c r="AA1321" s="356">
        <v>0</v>
      </c>
      <c r="AB1321" s="356">
        <v>0</v>
      </c>
      <c r="AC1321" s="356">
        <v>0</v>
      </c>
      <c r="AD1321" s="363">
        <f t="shared" si="36"/>
        <v>1</v>
      </c>
      <c r="AH1321" s="190"/>
    </row>
    <row r="1322" spans="1:34" ht="14.1" customHeight="1">
      <c r="A1322" s="369" t="s">
        <v>473</v>
      </c>
      <c r="B1322" s="356">
        <v>0</v>
      </c>
      <c r="C1322" s="356">
        <v>0</v>
      </c>
      <c r="D1322" s="356">
        <v>0</v>
      </c>
      <c r="E1322" s="356">
        <v>0</v>
      </c>
      <c r="F1322" s="356">
        <v>0</v>
      </c>
      <c r="G1322" s="356">
        <v>0</v>
      </c>
      <c r="H1322" s="356">
        <v>0</v>
      </c>
      <c r="I1322" s="356">
        <v>0</v>
      </c>
      <c r="J1322" s="356">
        <v>0</v>
      </c>
      <c r="K1322" s="356">
        <v>0</v>
      </c>
      <c r="L1322" s="356">
        <v>0</v>
      </c>
      <c r="M1322" s="356">
        <v>0</v>
      </c>
      <c r="N1322" s="356">
        <v>0</v>
      </c>
      <c r="O1322" s="356">
        <v>0</v>
      </c>
      <c r="P1322" s="356">
        <v>0</v>
      </c>
      <c r="Q1322" s="356">
        <v>0</v>
      </c>
      <c r="R1322" s="356">
        <v>0</v>
      </c>
      <c r="S1322" s="356">
        <v>0</v>
      </c>
      <c r="T1322" s="356">
        <v>1</v>
      </c>
      <c r="U1322" s="356">
        <v>0</v>
      </c>
      <c r="V1322" s="356">
        <v>0</v>
      </c>
      <c r="W1322" s="356">
        <v>0</v>
      </c>
      <c r="X1322" s="356">
        <v>0</v>
      </c>
      <c r="Y1322" s="356">
        <v>0</v>
      </c>
      <c r="Z1322" s="356">
        <v>0</v>
      </c>
      <c r="AA1322" s="356">
        <v>0</v>
      </c>
      <c r="AB1322" s="356">
        <v>0</v>
      </c>
      <c r="AC1322" s="356">
        <v>0</v>
      </c>
      <c r="AD1322" s="363">
        <f t="shared" si="36"/>
        <v>1</v>
      </c>
      <c r="AH1322" s="190"/>
    </row>
    <row r="1323" spans="1:34" ht="14.1" customHeight="1">
      <c r="A1323" s="369" t="s">
        <v>474</v>
      </c>
      <c r="B1323" s="356">
        <v>0</v>
      </c>
      <c r="C1323" s="356">
        <v>0</v>
      </c>
      <c r="D1323" s="356">
        <v>0</v>
      </c>
      <c r="E1323" s="356">
        <v>0</v>
      </c>
      <c r="F1323" s="356">
        <v>0</v>
      </c>
      <c r="G1323" s="356">
        <v>0</v>
      </c>
      <c r="H1323" s="356">
        <v>0</v>
      </c>
      <c r="I1323" s="356">
        <v>0</v>
      </c>
      <c r="J1323" s="356">
        <v>0</v>
      </c>
      <c r="K1323" s="356">
        <v>0</v>
      </c>
      <c r="L1323" s="356">
        <v>0</v>
      </c>
      <c r="M1323" s="356">
        <v>0</v>
      </c>
      <c r="N1323" s="356">
        <v>0</v>
      </c>
      <c r="O1323" s="356">
        <v>0</v>
      </c>
      <c r="P1323" s="356">
        <v>0</v>
      </c>
      <c r="Q1323" s="356">
        <v>0</v>
      </c>
      <c r="R1323" s="356">
        <v>0</v>
      </c>
      <c r="S1323" s="356">
        <v>0</v>
      </c>
      <c r="T1323" s="356">
        <v>1</v>
      </c>
      <c r="U1323" s="356">
        <v>0</v>
      </c>
      <c r="V1323" s="356">
        <v>0</v>
      </c>
      <c r="W1323" s="356">
        <v>0</v>
      </c>
      <c r="X1323" s="356">
        <v>0</v>
      </c>
      <c r="Y1323" s="356">
        <v>0</v>
      </c>
      <c r="Z1323" s="356">
        <v>0</v>
      </c>
      <c r="AA1323" s="356">
        <v>0</v>
      </c>
      <c r="AB1323" s="356">
        <v>0</v>
      </c>
      <c r="AC1323" s="356">
        <v>0</v>
      </c>
      <c r="AD1323" s="363">
        <f t="shared" si="36"/>
        <v>1</v>
      </c>
      <c r="AH1323" s="190"/>
    </row>
    <row r="1324" spans="1:34" ht="14.1" customHeight="1">
      <c r="A1324" s="369" t="s">
        <v>475</v>
      </c>
      <c r="B1324" s="356">
        <v>0</v>
      </c>
      <c r="C1324" s="356">
        <v>0</v>
      </c>
      <c r="D1324" s="356">
        <v>0</v>
      </c>
      <c r="E1324" s="356">
        <v>0</v>
      </c>
      <c r="F1324" s="356">
        <v>0</v>
      </c>
      <c r="G1324" s="356">
        <v>0</v>
      </c>
      <c r="H1324" s="356">
        <v>0</v>
      </c>
      <c r="I1324" s="356">
        <v>0</v>
      </c>
      <c r="J1324" s="356">
        <v>0</v>
      </c>
      <c r="K1324" s="356">
        <v>0</v>
      </c>
      <c r="L1324" s="356">
        <v>0</v>
      </c>
      <c r="M1324" s="356">
        <v>0</v>
      </c>
      <c r="N1324" s="356">
        <v>0</v>
      </c>
      <c r="O1324" s="356">
        <v>0</v>
      </c>
      <c r="P1324" s="356">
        <v>0</v>
      </c>
      <c r="Q1324" s="356">
        <v>0</v>
      </c>
      <c r="R1324" s="356">
        <v>0</v>
      </c>
      <c r="S1324" s="356">
        <v>0</v>
      </c>
      <c r="T1324" s="356">
        <v>1</v>
      </c>
      <c r="U1324" s="356">
        <v>0</v>
      </c>
      <c r="V1324" s="356">
        <v>0</v>
      </c>
      <c r="W1324" s="356">
        <v>0</v>
      </c>
      <c r="X1324" s="356">
        <v>0</v>
      </c>
      <c r="Y1324" s="356">
        <v>0</v>
      </c>
      <c r="Z1324" s="356">
        <v>0</v>
      </c>
      <c r="AA1324" s="356">
        <v>0</v>
      </c>
      <c r="AB1324" s="356">
        <v>0</v>
      </c>
      <c r="AC1324" s="356">
        <v>0</v>
      </c>
      <c r="AD1324" s="363">
        <f t="shared" si="36"/>
        <v>1</v>
      </c>
      <c r="AH1324" s="190"/>
    </row>
    <row r="1325" spans="1:34" ht="14.1" customHeight="1">
      <c r="A1325" s="369" t="s">
        <v>476</v>
      </c>
      <c r="B1325" s="356">
        <v>0</v>
      </c>
      <c r="C1325" s="356">
        <v>0</v>
      </c>
      <c r="D1325" s="356">
        <v>0</v>
      </c>
      <c r="E1325" s="356">
        <v>0</v>
      </c>
      <c r="F1325" s="356">
        <v>0</v>
      </c>
      <c r="G1325" s="356">
        <v>0</v>
      </c>
      <c r="H1325" s="356">
        <v>0</v>
      </c>
      <c r="I1325" s="356">
        <v>0</v>
      </c>
      <c r="J1325" s="356">
        <v>0</v>
      </c>
      <c r="K1325" s="356">
        <v>0</v>
      </c>
      <c r="L1325" s="356">
        <v>0</v>
      </c>
      <c r="M1325" s="356">
        <v>0</v>
      </c>
      <c r="N1325" s="356">
        <v>0</v>
      </c>
      <c r="O1325" s="356">
        <v>0</v>
      </c>
      <c r="P1325" s="356">
        <v>0</v>
      </c>
      <c r="Q1325" s="356">
        <v>0</v>
      </c>
      <c r="R1325" s="356">
        <v>0</v>
      </c>
      <c r="S1325" s="356">
        <v>0</v>
      </c>
      <c r="T1325" s="356">
        <v>1</v>
      </c>
      <c r="U1325" s="356">
        <v>0</v>
      </c>
      <c r="V1325" s="356">
        <v>0</v>
      </c>
      <c r="W1325" s="356">
        <v>0</v>
      </c>
      <c r="X1325" s="356">
        <v>0</v>
      </c>
      <c r="Y1325" s="356">
        <v>0</v>
      </c>
      <c r="Z1325" s="356">
        <v>0</v>
      </c>
      <c r="AA1325" s="356">
        <v>0</v>
      </c>
      <c r="AB1325" s="356">
        <v>0</v>
      </c>
      <c r="AC1325" s="356">
        <v>0</v>
      </c>
      <c r="AD1325" s="363">
        <f t="shared" si="36"/>
        <v>1</v>
      </c>
      <c r="AH1325" s="190"/>
    </row>
    <row r="1326" spans="1:34" ht="14.1" customHeight="1">
      <c r="A1326" s="369" t="s">
        <v>477</v>
      </c>
      <c r="B1326" s="356">
        <v>0</v>
      </c>
      <c r="C1326" s="356">
        <v>0</v>
      </c>
      <c r="D1326" s="356">
        <v>0</v>
      </c>
      <c r="E1326" s="356">
        <v>0</v>
      </c>
      <c r="F1326" s="356">
        <v>0</v>
      </c>
      <c r="G1326" s="356">
        <v>0</v>
      </c>
      <c r="H1326" s="356">
        <v>0</v>
      </c>
      <c r="I1326" s="356">
        <v>0</v>
      </c>
      <c r="J1326" s="356">
        <v>0</v>
      </c>
      <c r="K1326" s="356">
        <v>0</v>
      </c>
      <c r="L1326" s="356">
        <v>0</v>
      </c>
      <c r="M1326" s="356">
        <v>0</v>
      </c>
      <c r="N1326" s="356">
        <v>0</v>
      </c>
      <c r="O1326" s="356">
        <v>0</v>
      </c>
      <c r="P1326" s="356">
        <v>0</v>
      </c>
      <c r="Q1326" s="356">
        <v>0</v>
      </c>
      <c r="R1326" s="356">
        <v>0</v>
      </c>
      <c r="S1326" s="356">
        <v>0</v>
      </c>
      <c r="T1326" s="356">
        <v>1</v>
      </c>
      <c r="U1326" s="356">
        <v>0</v>
      </c>
      <c r="V1326" s="356">
        <v>0</v>
      </c>
      <c r="W1326" s="356">
        <v>0</v>
      </c>
      <c r="X1326" s="356">
        <v>0</v>
      </c>
      <c r="Y1326" s="356">
        <v>0</v>
      </c>
      <c r="Z1326" s="356">
        <v>0</v>
      </c>
      <c r="AA1326" s="356">
        <v>0</v>
      </c>
      <c r="AB1326" s="356">
        <v>0</v>
      </c>
      <c r="AC1326" s="356">
        <v>0</v>
      </c>
      <c r="AD1326" s="363">
        <f t="shared" si="36"/>
        <v>1</v>
      </c>
      <c r="AH1326" s="190"/>
    </row>
    <row r="1327" spans="1:34" ht="14.1" customHeight="1">
      <c r="A1327" s="369" t="s">
        <v>478</v>
      </c>
      <c r="B1327" s="356">
        <v>0</v>
      </c>
      <c r="C1327" s="356">
        <v>0</v>
      </c>
      <c r="D1327" s="356">
        <v>0</v>
      </c>
      <c r="E1327" s="356">
        <v>0</v>
      </c>
      <c r="F1327" s="356">
        <v>0</v>
      </c>
      <c r="G1327" s="356">
        <v>0</v>
      </c>
      <c r="H1327" s="356">
        <v>0</v>
      </c>
      <c r="I1327" s="356">
        <v>0</v>
      </c>
      <c r="J1327" s="356">
        <v>0</v>
      </c>
      <c r="K1327" s="356">
        <v>0</v>
      </c>
      <c r="L1327" s="356">
        <v>0</v>
      </c>
      <c r="M1327" s="356">
        <v>0</v>
      </c>
      <c r="N1327" s="356">
        <v>0</v>
      </c>
      <c r="O1327" s="356">
        <v>0</v>
      </c>
      <c r="P1327" s="356">
        <v>0</v>
      </c>
      <c r="Q1327" s="356">
        <v>0</v>
      </c>
      <c r="R1327" s="356">
        <v>0</v>
      </c>
      <c r="S1327" s="356">
        <v>0</v>
      </c>
      <c r="T1327" s="356">
        <v>1</v>
      </c>
      <c r="U1327" s="356">
        <v>0</v>
      </c>
      <c r="V1327" s="356">
        <v>0</v>
      </c>
      <c r="W1327" s="356">
        <v>0</v>
      </c>
      <c r="X1327" s="356">
        <v>0</v>
      </c>
      <c r="Y1327" s="356">
        <v>0</v>
      </c>
      <c r="Z1327" s="356">
        <v>0</v>
      </c>
      <c r="AA1327" s="356">
        <v>0</v>
      </c>
      <c r="AB1327" s="356">
        <v>0</v>
      </c>
      <c r="AC1327" s="356">
        <v>0</v>
      </c>
      <c r="AD1327" s="363">
        <f t="shared" si="36"/>
        <v>1</v>
      </c>
      <c r="AH1327" s="190"/>
    </row>
    <row r="1328" spans="1:34" ht="14.1" customHeight="1">
      <c r="A1328" s="369" t="s">
        <v>479</v>
      </c>
      <c r="B1328" s="356">
        <v>0</v>
      </c>
      <c r="C1328" s="356">
        <v>0</v>
      </c>
      <c r="D1328" s="356">
        <v>0</v>
      </c>
      <c r="E1328" s="356">
        <v>0</v>
      </c>
      <c r="F1328" s="356">
        <v>0</v>
      </c>
      <c r="G1328" s="356">
        <v>0</v>
      </c>
      <c r="H1328" s="356">
        <v>0</v>
      </c>
      <c r="I1328" s="356">
        <v>0</v>
      </c>
      <c r="J1328" s="356">
        <v>0</v>
      </c>
      <c r="K1328" s="356">
        <v>0</v>
      </c>
      <c r="L1328" s="356">
        <v>0</v>
      </c>
      <c r="M1328" s="356">
        <v>0</v>
      </c>
      <c r="N1328" s="356">
        <v>0</v>
      </c>
      <c r="O1328" s="356">
        <v>0</v>
      </c>
      <c r="P1328" s="356">
        <v>0</v>
      </c>
      <c r="Q1328" s="356">
        <v>0</v>
      </c>
      <c r="R1328" s="356">
        <v>0</v>
      </c>
      <c r="S1328" s="356">
        <v>0</v>
      </c>
      <c r="T1328" s="356">
        <v>1</v>
      </c>
      <c r="U1328" s="356">
        <v>0</v>
      </c>
      <c r="V1328" s="356">
        <v>0</v>
      </c>
      <c r="W1328" s="356">
        <v>0</v>
      </c>
      <c r="X1328" s="356">
        <v>0</v>
      </c>
      <c r="Y1328" s="356">
        <v>0</v>
      </c>
      <c r="Z1328" s="356">
        <v>0</v>
      </c>
      <c r="AA1328" s="356">
        <v>0</v>
      </c>
      <c r="AB1328" s="356">
        <v>0</v>
      </c>
      <c r="AC1328" s="356">
        <v>0</v>
      </c>
      <c r="AD1328" s="363">
        <f t="shared" si="36"/>
        <v>1</v>
      </c>
      <c r="AH1328" s="190"/>
    </row>
    <row r="1329" spans="1:34" ht="14.1" customHeight="1">
      <c r="A1329" s="369" t="s">
        <v>480</v>
      </c>
      <c r="B1329" s="356">
        <v>0</v>
      </c>
      <c r="C1329" s="356">
        <v>0</v>
      </c>
      <c r="D1329" s="356">
        <v>0</v>
      </c>
      <c r="E1329" s="356">
        <v>0</v>
      </c>
      <c r="F1329" s="356">
        <v>0</v>
      </c>
      <c r="G1329" s="356">
        <v>0</v>
      </c>
      <c r="H1329" s="356">
        <v>0</v>
      </c>
      <c r="I1329" s="356">
        <v>0</v>
      </c>
      <c r="J1329" s="356">
        <v>0</v>
      </c>
      <c r="K1329" s="356">
        <v>0</v>
      </c>
      <c r="L1329" s="356">
        <v>0</v>
      </c>
      <c r="M1329" s="356">
        <v>0</v>
      </c>
      <c r="N1329" s="356">
        <v>0</v>
      </c>
      <c r="O1329" s="356">
        <v>0</v>
      </c>
      <c r="P1329" s="356">
        <v>0</v>
      </c>
      <c r="Q1329" s="356">
        <v>0</v>
      </c>
      <c r="R1329" s="356">
        <v>0</v>
      </c>
      <c r="S1329" s="356">
        <v>0</v>
      </c>
      <c r="T1329" s="356">
        <v>1</v>
      </c>
      <c r="U1329" s="356">
        <v>0</v>
      </c>
      <c r="V1329" s="356">
        <v>0</v>
      </c>
      <c r="W1329" s="356">
        <v>0</v>
      </c>
      <c r="X1329" s="356">
        <v>0</v>
      </c>
      <c r="Y1329" s="356">
        <v>0</v>
      </c>
      <c r="Z1329" s="356">
        <v>0</v>
      </c>
      <c r="AA1329" s="356">
        <v>0</v>
      </c>
      <c r="AB1329" s="356">
        <v>0</v>
      </c>
      <c r="AC1329" s="356">
        <v>0</v>
      </c>
      <c r="AD1329" s="363">
        <f t="shared" si="36"/>
        <v>1</v>
      </c>
      <c r="AH1329" s="190"/>
    </row>
    <row r="1330" spans="1:34" ht="14.1" customHeight="1">
      <c r="A1330" s="369" t="s">
        <v>481</v>
      </c>
      <c r="B1330" s="356">
        <v>0</v>
      </c>
      <c r="C1330" s="356">
        <v>0</v>
      </c>
      <c r="D1330" s="356">
        <v>0</v>
      </c>
      <c r="E1330" s="356">
        <v>0</v>
      </c>
      <c r="F1330" s="356">
        <v>0</v>
      </c>
      <c r="G1330" s="356">
        <v>0</v>
      </c>
      <c r="H1330" s="356">
        <v>0</v>
      </c>
      <c r="I1330" s="356">
        <v>0</v>
      </c>
      <c r="J1330" s="356">
        <v>0</v>
      </c>
      <c r="K1330" s="356">
        <v>0</v>
      </c>
      <c r="L1330" s="356">
        <v>0</v>
      </c>
      <c r="M1330" s="356">
        <v>0</v>
      </c>
      <c r="N1330" s="356">
        <v>0</v>
      </c>
      <c r="O1330" s="356">
        <v>0</v>
      </c>
      <c r="P1330" s="356">
        <v>0</v>
      </c>
      <c r="Q1330" s="356">
        <v>0</v>
      </c>
      <c r="R1330" s="356">
        <v>0</v>
      </c>
      <c r="S1330" s="356">
        <v>0</v>
      </c>
      <c r="T1330" s="356">
        <v>1</v>
      </c>
      <c r="U1330" s="356">
        <v>0</v>
      </c>
      <c r="V1330" s="356">
        <v>0</v>
      </c>
      <c r="W1330" s="356">
        <v>0</v>
      </c>
      <c r="X1330" s="356">
        <v>0</v>
      </c>
      <c r="Y1330" s="356">
        <v>0</v>
      </c>
      <c r="Z1330" s="356">
        <v>0</v>
      </c>
      <c r="AA1330" s="356">
        <v>0</v>
      </c>
      <c r="AB1330" s="356">
        <v>0</v>
      </c>
      <c r="AC1330" s="356">
        <v>0</v>
      </c>
      <c r="AD1330" s="363">
        <f t="shared" si="36"/>
        <v>1</v>
      </c>
      <c r="AH1330" s="190"/>
    </row>
    <row r="1331" spans="1:34" ht="14.1" customHeight="1">
      <c r="A1331" s="369" t="s">
        <v>482</v>
      </c>
      <c r="B1331" s="356">
        <v>0</v>
      </c>
      <c r="C1331" s="356">
        <v>0</v>
      </c>
      <c r="D1331" s="356">
        <v>0</v>
      </c>
      <c r="E1331" s="356">
        <v>0</v>
      </c>
      <c r="F1331" s="356">
        <v>0</v>
      </c>
      <c r="G1331" s="356">
        <v>0</v>
      </c>
      <c r="H1331" s="356">
        <v>0</v>
      </c>
      <c r="I1331" s="356">
        <v>0</v>
      </c>
      <c r="J1331" s="356">
        <v>0</v>
      </c>
      <c r="K1331" s="356">
        <v>0</v>
      </c>
      <c r="L1331" s="356">
        <v>0</v>
      </c>
      <c r="M1331" s="356">
        <v>0</v>
      </c>
      <c r="N1331" s="356">
        <v>0</v>
      </c>
      <c r="O1331" s="356">
        <v>0</v>
      </c>
      <c r="P1331" s="356">
        <v>0</v>
      </c>
      <c r="Q1331" s="356">
        <v>0</v>
      </c>
      <c r="R1331" s="356">
        <v>0</v>
      </c>
      <c r="S1331" s="356">
        <v>0</v>
      </c>
      <c r="T1331" s="356">
        <v>1</v>
      </c>
      <c r="U1331" s="356">
        <v>0</v>
      </c>
      <c r="V1331" s="356">
        <v>0</v>
      </c>
      <c r="W1331" s="356">
        <v>0</v>
      </c>
      <c r="X1331" s="356">
        <v>0</v>
      </c>
      <c r="Y1331" s="356">
        <v>0</v>
      </c>
      <c r="Z1331" s="356">
        <v>0</v>
      </c>
      <c r="AA1331" s="356">
        <v>0</v>
      </c>
      <c r="AB1331" s="356">
        <v>0</v>
      </c>
      <c r="AC1331" s="356">
        <v>0</v>
      </c>
      <c r="AD1331" s="363">
        <f t="shared" si="36"/>
        <v>1</v>
      </c>
      <c r="AH1331" s="190"/>
    </row>
    <row r="1332" spans="1:34" ht="14.1" customHeight="1">
      <c r="A1332" s="369" t="s">
        <v>483</v>
      </c>
      <c r="B1332" s="356">
        <v>0</v>
      </c>
      <c r="C1332" s="356">
        <v>0</v>
      </c>
      <c r="D1332" s="356">
        <v>0</v>
      </c>
      <c r="E1332" s="356">
        <v>0</v>
      </c>
      <c r="F1332" s="356">
        <v>0</v>
      </c>
      <c r="G1332" s="356">
        <v>0</v>
      </c>
      <c r="H1332" s="356">
        <v>0</v>
      </c>
      <c r="I1332" s="356">
        <v>0</v>
      </c>
      <c r="J1332" s="356">
        <v>0</v>
      </c>
      <c r="K1332" s="356">
        <v>0</v>
      </c>
      <c r="L1332" s="356">
        <v>0</v>
      </c>
      <c r="M1332" s="356">
        <v>0</v>
      </c>
      <c r="N1332" s="356">
        <v>0</v>
      </c>
      <c r="O1332" s="356">
        <v>0</v>
      </c>
      <c r="P1332" s="356">
        <v>0</v>
      </c>
      <c r="Q1332" s="356">
        <v>0</v>
      </c>
      <c r="R1332" s="356">
        <v>0</v>
      </c>
      <c r="S1332" s="356">
        <v>0</v>
      </c>
      <c r="T1332" s="356">
        <v>1</v>
      </c>
      <c r="U1332" s="356">
        <v>0</v>
      </c>
      <c r="V1332" s="356">
        <v>0</v>
      </c>
      <c r="W1332" s="356">
        <v>0</v>
      </c>
      <c r="X1332" s="356">
        <v>0</v>
      </c>
      <c r="Y1332" s="356">
        <v>0</v>
      </c>
      <c r="Z1332" s="356">
        <v>0</v>
      </c>
      <c r="AA1332" s="356">
        <v>0</v>
      </c>
      <c r="AB1332" s="356">
        <v>0</v>
      </c>
      <c r="AC1332" s="356">
        <v>0</v>
      </c>
      <c r="AD1332" s="363">
        <f t="shared" si="36"/>
        <v>1</v>
      </c>
      <c r="AH1332" s="190"/>
    </row>
    <row r="1333" spans="1:34" ht="14.1" customHeight="1">
      <c r="A1333" s="369" t="s">
        <v>484</v>
      </c>
      <c r="B1333" s="356">
        <v>0</v>
      </c>
      <c r="C1333" s="356">
        <v>0</v>
      </c>
      <c r="D1333" s="356">
        <v>0</v>
      </c>
      <c r="E1333" s="356">
        <v>0</v>
      </c>
      <c r="F1333" s="356">
        <v>0</v>
      </c>
      <c r="G1333" s="356">
        <v>0</v>
      </c>
      <c r="H1333" s="356">
        <v>0</v>
      </c>
      <c r="I1333" s="356">
        <v>0</v>
      </c>
      <c r="J1333" s="356">
        <v>0</v>
      </c>
      <c r="K1333" s="356">
        <v>0</v>
      </c>
      <c r="L1333" s="356">
        <v>0</v>
      </c>
      <c r="M1333" s="356">
        <v>0</v>
      </c>
      <c r="N1333" s="356">
        <v>0</v>
      </c>
      <c r="O1333" s="356">
        <v>0</v>
      </c>
      <c r="P1333" s="356">
        <v>0</v>
      </c>
      <c r="Q1333" s="356">
        <v>0</v>
      </c>
      <c r="R1333" s="356">
        <v>0</v>
      </c>
      <c r="S1333" s="356">
        <v>0</v>
      </c>
      <c r="T1333" s="356">
        <v>1</v>
      </c>
      <c r="U1333" s="356">
        <v>0</v>
      </c>
      <c r="V1333" s="356">
        <v>0</v>
      </c>
      <c r="W1333" s="356">
        <v>0</v>
      </c>
      <c r="X1333" s="356">
        <v>0</v>
      </c>
      <c r="Y1333" s="356">
        <v>0</v>
      </c>
      <c r="Z1333" s="356">
        <v>0</v>
      </c>
      <c r="AA1333" s="356">
        <v>0</v>
      </c>
      <c r="AB1333" s="356">
        <v>0</v>
      </c>
      <c r="AC1333" s="356">
        <v>0</v>
      </c>
      <c r="AD1333" s="363">
        <f t="shared" si="36"/>
        <v>1</v>
      </c>
      <c r="AH1333" s="190"/>
    </row>
    <row r="1334" spans="1:34" ht="14.1" customHeight="1">
      <c r="A1334" s="369" t="s">
        <v>485</v>
      </c>
      <c r="B1334" s="356">
        <v>0</v>
      </c>
      <c r="C1334" s="356">
        <v>0</v>
      </c>
      <c r="D1334" s="356">
        <v>0</v>
      </c>
      <c r="E1334" s="356">
        <v>0</v>
      </c>
      <c r="F1334" s="356">
        <v>0</v>
      </c>
      <c r="G1334" s="356">
        <v>0</v>
      </c>
      <c r="H1334" s="356">
        <v>0</v>
      </c>
      <c r="I1334" s="356">
        <v>0</v>
      </c>
      <c r="J1334" s="356">
        <v>0</v>
      </c>
      <c r="K1334" s="356">
        <v>0</v>
      </c>
      <c r="L1334" s="356">
        <v>0</v>
      </c>
      <c r="M1334" s="356">
        <v>0</v>
      </c>
      <c r="N1334" s="356">
        <v>0</v>
      </c>
      <c r="O1334" s="356">
        <v>0</v>
      </c>
      <c r="P1334" s="356">
        <v>0</v>
      </c>
      <c r="Q1334" s="356">
        <v>0</v>
      </c>
      <c r="R1334" s="356">
        <v>0</v>
      </c>
      <c r="S1334" s="356">
        <v>0</v>
      </c>
      <c r="T1334" s="356">
        <v>1</v>
      </c>
      <c r="U1334" s="356">
        <v>0</v>
      </c>
      <c r="V1334" s="356">
        <v>0</v>
      </c>
      <c r="W1334" s="356">
        <v>0</v>
      </c>
      <c r="X1334" s="356">
        <v>0</v>
      </c>
      <c r="Y1334" s="356">
        <v>0</v>
      </c>
      <c r="Z1334" s="356">
        <v>0</v>
      </c>
      <c r="AA1334" s="356">
        <v>0</v>
      </c>
      <c r="AB1334" s="356">
        <v>0</v>
      </c>
      <c r="AC1334" s="356">
        <v>0</v>
      </c>
      <c r="AD1334" s="363">
        <f t="shared" si="36"/>
        <v>1</v>
      </c>
      <c r="AH1334" s="190"/>
    </row>
    <row r="1335" spans="1:34" ht="14.1" customHeight="1">
      <c r="A1335" s="369" t="s">
        <v>486</v>
      </c>
      <c r="B1335" s="356">
        <v>0</v>
      </c>
      <c r="C1335" s="356">
        <v>0</v>
      </c>
      <c r="D1335" s="356">
        <v>0</v>
      </c>
      <c r="E1335" s="356">
        <v>0</v>
      </c>
      <c r="F1335" s="356">
        <v>0</v>
      </c>
      <c r="G1335" s="356">
        <v>0</v>
      </c>
      <c r="H1335" s="356">
        <v>0</v>
      </c>
      <c r="I1335" s="356">
        <v>0</v>
      </c>
      <c r="J1335" s="356">
        <v>0</v>
      </c>
      <c r="K1335" s="356">
        <v>0</v>
      </c>
      <c r="L1335" s="356">
        <v>0</v>
      </c>
      <c r="M1335" s="356">
        <v>0</v>
      </c>
      <c r="N1335" s="356">
        <v>0</v>
      </c>
      <c r="O1335" s="356">
        <v>0</v>
      </c>
      <c r="P1335" s="356">
        <v>0</v>
      </c>
      <c r="Q1335" s="356">
        <v>0</v>
      </c>
      <c r="R1335" s="356">
        <v>0</v>
      </c>
      <c r="S1335" s="356">
        <v>0</v>
      </c>
      <c r="T1335" s="356">
        <v>1</v>
      </c>
      <c r="U1335" s="356">
        <v>0</v>
      </c>
      <c r="V1335" s="356">
        <v>0</v>
      </c>
      <c r="W1335" s="356">
        <v>0</v>
      </c>
      <c r="X1335" s="356">
        <v>0</v>
      </c>
      <c r="Y1335" s="356">
        <v>0</v>
      </c>
      <c r="Z1335" s="356">
        <v>0</v>
      </c>
      <c r="AA1335" s="356">
        <v>0</v>
      </c>
      <c r="AB1335" s="356">
        <v>0</v>
      </c>
      <c r="AC1335" s="356">
        <v>0</v>
      </c>
      <c r="AD1335" s="363">
        <f t="shared" si="36"/>
        <v>1</v>
      </c>
      <c r="AH1335" s="190"/>
    </row>
    <row r="1336" spans="1:34" ht="14.1" customHeight="1">
      <c r="A1336" s="369" t="s">
        <v>487</v>
      </c>
      <c r="B1336" s="356">
        <v>0</v>
      </c>
      <c r="C1336" s="356">
        <v>0</v>
      </c>
      <c r="D1336" s="356">
        <v>0</v>
      </c>
      <c r="E1336" s="356">
        <v>0</v>
      </c>
      <c r="F1336" s="356">
        <v>0</v>
      </c>
      <c r="G1336" s="356">
        <v>0</v>
      </c>
      <c r="H1336" s="356">
        <v>0</v>
      </c>
      <c r="I1336" s="356">
        <v>0</v>
      </c>
      <c r="J1336" s="356">
        <v>0</v>
      </c>
      <c r="K1336" s="356">
        <v>0</v>
      </c>
      <c r="L1336" s="356">
        <v>0</v>
      </c>
      <c r="M1336" s="356">
        <v>0</v>
      </c>
      <c r="N1336" s="356">
        <v>0</v>
      </c>
      <c r="O1336" s="356">
        <v>0</v>
      </c>
      <c r="P1336" s="356">
        <v>0</v>
      </c>
      <c r="Q1336" s="356">
        <v>0</v>
      </c>
      <c r="R1336" s="356">
        <v>0</v>
      </c>
      <c r="S1336" s="356">
        <v>0</v>
      </c>
      <c r="T1336" s="356">
        <v>1</v>
      </c>
      <c r="U1336" s="356">
        <v>0</v>
      </c>
      <c r="V1336" s="356">
        <v>0</v>
      </c>
      <c r="W1336" s="356">
        <v>0</v>
      </c>
      <c r="X1336" s="356">
        <v>0</v>
      </c>
      <c r="Y1336" s="356">
        <v>0</v>
      </c>
      <c r="Z1336" s="356">
        <v>0</v>
      </c>
      <c r="AA1336" s="356">
        <v>0</v>
      </c>
      <c r="AB1336" s="356">
        <v>0</v>
      </c>
      <c r="AC1336" s="356">
        <v>0</v>
      </c>
      <c r="AD1336" s="363">
        <f t="shared" si="36"/>
        <v>1</v>
      </c>
      <c r="AH1336" s="190"/>
    </row>
    <row r="1337" spans="1:34" ht="14.1" customHeight="1">
      <c r="A1337" s="369" t="s">
        <v>488</v>
      </c>
      <c r="B1337" s="356">
        <v>0</v>
      </c>
      <c r="C1337" s="356">
        <v>0</v>
      </c>
      <c r="D1337" s="356">
        <v>0</v>
      </c>
      <c r="E1337" s="356">
        <v>0</v>
      </c>
      <c r="F1337" s="356">
        <v>0</v>
      </c>
      <c r="G1337" s="356">
        <v>0</v>
      </c>
      <c r="H1337" s="356">
        <v>0</v>
      </c>
      <c r="I1337" s="356">
        <v>0</v>
      </c>
      <c r="J1337" s="356">
        <v>0</v>
      </c>
      <c r="K1337" s="356">
        <v>0</v>
      </c>
      <c r="L1337" s="356">
        <v>0</v>
      </c>
      <c r="M1337" s="356">
        <v>0</v>
      </c>
      <c r="N1337" s="356">
        <v>0</v>
      </c>
      <c r="O1337" s="356">
        <v>0</v>
      </c>
      <c r="P1337" s="356">
        <v>0</v>
      </c>
      <c r="Q1337" s="356">
        <v>0</v>
      </c>
      <c r="R1337" s="356">
        <v>0</v>
      </c>
      <c r="S1337" s="356">
        <v>0</v>
      </c>
      <c r="T1337" s="356">
        <v>1</v>
      </c>
      <c r="U1337" s="356">
        <v>0</v>
      </c>
      <c r="V1337" s="356">
        <v>0</v>
      </c>
      <c r="W1337" s="356">
        <v>0</v>
      </c>
      <c r="X1337" s="356">
        <v>0</v>
      </c>
      <c r="Y1337" s="356">
        <v>0</v>
      </c>
      <c r="Z1337" s="356">
        <v>0</v>
      </c>
      <c r="AA1337" s="356">
        <v>0</v>
      </c>
      <c r="AB1337" s="356">
        <v>0</v>
      </c>
      <c r="AC1337" s="356">
        <v>0</v>
      </c>
      <c r="AD1337" s="363">
        <f t="shared" si="36"/>
        <v>1</v>
      </c>
      <c r="AH1337" s="190"/>
    </row>
    <row r="1338" spans="1:34" ht="14.1" customHeight="1">
      <c r="A1338" s="369" t="s">
        <v>489</v>
      </c>
      <c r="B1338" s="356">
        <v>0</v>
      </c>
      <c r="C1338" s="356">
        <v>0</v>
      </c>
      <c r="D1338" s="356">
        <v>0</v>
      </c>
      <c r="E1338" s="356">
        <v>0</v>
      </c>
      <c r="F1338" s="356">
        <v>0</v>
      </c>
      <c r="G1338" s="356">
        <v>0</v>
      </c>
      <c r="H1338" s="356">
        <v>0</v>
      </c>
      <c r="I1338" s="356">
        <v>0</v>
      </c>
      <c r="J1338" s="356">
        <v>0</v>
      </c>
      <c r="K1338" s="356">
        <v>0</v>
      </c>
      <c r="L1338" s="356">
        <v>0</v>
      </c>
      <c r="M1338" s="356">
        <v>0</v>
      </c>
      <c r="N1338" s="356">
        <v>0</v>
      </c>
      <c r="O1338" s="356">
        <v>0</v>
      </c>
      <c r="P1338" s="356">
        <v>0</v>
      </c>
      <c r="Q1338" s="356">
        <v>0</v>
      </c>
      <c r="R1338" s="356">
        <v>0</v>
      </c>
      <c r="S1338" s="356">
        <v>0</v>
      </c>
      <c r="T1338" s="356">
        <v>1</v>
      </c>
      <c r="U1338" s="356">
        <v>0</v>
      </c>
      <c r="V1338" s="356">
        <v>0</v>
      </c>
      <c r="W1338" s="356">
        <v>0</v>
      </c>
      <c r="X1338" s="356">
        <v>0</v>
      </c>
      <c r="Y1338" s="356">
        <v>0</v>
      </c>
      <c r="Z1338" s="356">
        <v>0</v>
      </c>
      <c r="AA1338" s="356">
        <v>0</v>
      </c>
      <c r="AB1338" s="356">
        <v>0</v>
      </c>
      <c r="AC1338" s="356">
        <v>0</v>
      </c>
      <c r="AD1338" s="363">
        <f t="shared" si="36"/>
        <v>1</v>
      </c>
      <c r="AH1338" s="190"/>
    </row>
    <row r="1339" spans="1:34" ht="14.1" customHeight="1">
      <c r="A1339" s="369" t="s">
        <v>490</v>
      </c>
      <c r="B1339" s="356">
        <v>0</v>
      </c>
      <c r="C1339" s="356">
        <v>0</v>
      </c>
      <c r="D1339" s="356">
        <v>0</v>
      </c>
      <c r="E1339" s="356">
        <v>0</v>
      </c>
      <c r="F1339" s="356">
        <v>0</v>
      </c>
      <c r="G1339" s="356">
        <v>0</v>
      </c>
      <c r="H1339" s="356">
        <v>0</v>
      </c>
      <c r="I1339" s="356">
        <v>0</v>
      </c>
      <c r="J1339" s="356">
        <v>0</v>
      </c>
      <c r="K1339" s="356">
        <v>0</v>
      </c>
      <c r="L1339" s="356">
        <v>0</v>
      </c>
      <c r="M1339" s="356">
        <v>0</v>
      </c>
      <c r="N1339" s="356">
        <v>0</v>
      </c>
      <c r="O1339" s="356">
        <v>0</v>
      </c>
      <c r="P1339" s="356">
        <v>0</v>
      </c>
      <c r="Q1339" s="356">
        <v>0</v>
      </c>
      <c r="R1339" s="356">
        <v>0</v>
      </c>
      <c r="S1339" s="356">
        <v>0</v>
      </c>
      <c r="T1339" s="356">
        <v>1</v>
      </c>
      <c r="U1339" s="356">
        <v>0</v>
      </c>
      <c r="V1339" s="356">
        <v>0</v>
      </c>
      <c r="W1339" s="356">
        <v>0</v>
      </c>
      <c r="X1339" s="356">
        <v>0</v>
      </c>
      <c r="Y1339" s="356">
        <v>0</v>
      </c>
      <c r="Z1339" s="356">
        <v>0</v>
      </c>
      <c r="AA1339" s="356">
        <v>0</v>
      </c>
      <c r="AB1339" s="356">
        <v>0</v>
      </c>
      <c r="AC1339" s="356">
        <v>0</v>
      </c>
      <c r="AD1339" s="363">
        <f t="shared" si="36"/>
        <v>1</v>
      </c>
      <c r="AH1339" s="190"/>
    </row>
    <row r="1340" spans="1:34" ht="14.1" customHeight="1">
      <c r="A1340" s="369" t="s">
        <v>491</v>
      </c>
      <c r="B1340" s="356">
        <v>0</v>
      </c>
      <c r="C1340" s="356">
        <v>0</v>
      </c>
      <c r="D1340" s="356">
        <v>0</v>
      </c>
      <c r="E1340" s="356">
        <v>0</v>
      </c>
      <c r="F1340" s="356">
        <v>0</v>
      </c>
      <c r="G1340" s="356">
        <v>0</v>
      </c>
      <c r="H1340" s="356">
        <v>0</v>
      </c>
      <c r="I1340" s="356">
        <v>0</v>
      </c>
      <c r="J1340" s="356">
        <v>0</v>
      </c>
      <c r="K1340" s="356">
        <v>0</v>
      </c>
      <c r="L1340" s="356">
        <v>0</v>
      </c>
      <c r="M1340" s="356">
        <v>0</v>
      </c>
      <c r="N1340" s="356">
        <v>0</v>
      </c>
      <c r="O1340" s="356">
        <v>0</v>
      </c>
      <c r="P1340" s="356">
        <v>0</v>
      </c>
      <c r="Q1340" s="356">
        <v>0</v>
      </c>
      <c r="R1340" s="356">
        <v>0</v>
      </c>
      <c r="S1340" s="356">
        <v>0</v>
      </c>
      <c r="T1340" s="356">
        <v>1</v>
      </c>
      <c r="U1340" s="356">
        <v>0</v>
      </c>
      <c r="V1340" s="356">
        <v>0</v>
      </c>
      <c r="W1340" s="356">
        <v>0</v>
      </c>
      <c r="X1340" s="356">
        <v>0</v>
      </c>
      <c r="Y1340" s="356">
        <v>0</v>
      </c>
      <c r="Z1340" s="356">
        <v>0</v>
      </c>
      <c r="AA1340" s="356">
        <v>0</v>
      </c>
      <c r="AB1340" s="356">
        <v>0</v>
      </c>
      <c r="AC1340" s="356">
        <v>0</v>
      </c>
      <c r="AD1340" s="363">
        <f t="shared" si="36"/>
        <v>1</v>
      </c>
      <c r="AH1340" s="190"/>
    </row>
    <row r="1341" spans="1:34" ht="14.1" customHeight="1">
      <c r="A1341" s="369" t="s">
        <v>492</v>
      </c>
      <c r="B1341" s="356">
        <v>0</v>
      </c>
      <c r="C1341" s="356">
        <v>0</v>
      </c>
      <c r="D1341" s="356">
        <v>0</v>
      </c>
      <c r="E1341" s="356">
        <v>0</v>
      </c>
      <c r="F1341" s="356">
        <v>0</v>
      </c>
      <c r="G1341" s="356">
        <v>0</v>
      </c>
      <c r="H1341" s="356">
        <v>0</v>
      </c>
      <c r="I1341" s="356">
        <v>0</v>
      </c>
      <c r="J1341" s="356">
        <v>0</v>
      </c>
      <c r="K1341" s="356">
        <v>0</v>
      </c>
      <c r="L1341" s="356">
        <v>0</v>
      </c>
      <c r="M1341" s="356">
        <v>0</v>
      </c>
      <c r="N1341" s="356">
        <v>0</v>
      </c>
      <c r="O1341" s="356">
        <v>0</v>
      </c>
      <c r="P1341" s="356">
        <v>0</v>
      </c>
      <c r="Q1341" s="356">
        <v>0</v>
      </c>
      <c r="R1341" s="356">
        <v>0</v>
      </c>
      <c r="S1341" s="356">
        <v>0</v>
      </c>
      <c r="T1341" s="356">
        <v>1</v>
      </c>
      <c r="U1341" s="356">
        <v>0</v>
      </c>
      <c r="V1341" s="356">
        <v>0</v>
      </c>
      <c r="W1341" s="356">
        <v>0</v>
      </c>
      <c r="X1341" s="356">
        <v>0</v>
      </c>
      <c r="Y1341" s="356">
        <v>0</v>
      </c>
      <c r="Z1341" s="356">
        <v>0</v>
      </c>
      <c r="AA1341" s="356">
        <v>0</v>
      </c>
      <c r="AB1341" s="356">
        <v>0</v>
      </c>
      <c r="AC1341" s="356">
        <v>0</v>
      </c>
      <c r="AD1341" s="363">
        <f t="shared" si="36"/>
        <v>1</v>
      </c>
      <c r="AH1341" s="190"/>
    </row>
    <row r="1342" spans="1:34" ht="14.1" customHeight="1">
      <c r="A1342" s="369" t="s">
        <v>493</v>
      </c>
      <c r="B1342" s="356">
        <v>0</v>
      </c>
      <c r="C1342" s="356">
        <v>0</v>
      </c>
      <c r="D1342" s="356">
        <v>0</v>
      </c>
      <c r="E1342" s="356">
        <v>0</v>
      </c>
      <c r="F1342" s="356">
        <v>0</v>
      </c>
      <c r="G1342" s="356">
        <v>0</v>
      </c>
      <c r="H1342" s="356">
        <v>0</v>
      </c>
      <c r="I1342" s="356">
        <v>0</v>
      </c>
      <c r="J1342" s="356">
        <v>0</v>
      </c>
      <c r="K1342" s="356">
        <v>0</v>
      </c>
      <c r="L1342" s="356">
        <v>0</v>
      </c>
      <c r="M1342" s="356">
        <v>0</v>
      </c>
      <c r="N1342" s="356">
        <v>0</v>
      </c>
      <c r="O1342" s="356">
        <v>0</v>
      </c>
      <c r="P1342" s="356">
        <v>0</v>
      </c>
      <c r="Q1342" s="356">
        <v>0</v>
      </c>
      <c r="R1342" s="356">
        <v>0</v>
      </c>
      <c r="S1342" s="356">
        <v>0</v>
      </c>
      <c r="T1342" s="356">
        <v>1</v>
      </c>
      <c r="U1342" s="356">
        <v>0</v>
      </c>
      <c r="V1342" s="356">
        <v>0</v>
      </c>
      <c r="W1342" s="356">
        <v>0</v>
      </c>
      <c r="X1342" s="356">
        <v>0</v>
      </c>
      <c r="Y1342" s="356">
        <v>0</v>
      </c>
      <c r="Z1342" s="356">
        <v>0</v>
      </c>
      <c r="AA1342" s="356">
        <v>0</v>
      </c>
      <c r="AB1342" s="356">
        <v>0</v>
      </c>
      <c r="AC1342" s="356">
        <v>0</v>
      </c>
      <c r="AD1342" s="363">
        <f t="shared" si="36"/>
        <v>1</v>
      </c>
      <c r="AH1342" s="190"/>
    </row>
    <row r="1343" spans="1:34" ht="14.1" customHeight="1">
      <c r="A1343" s="369" t="s">
        <v>494</v>
      </c>
      <c r="B1343" s="356">
        <v>0</v>
      </c>
      <c r="C1343" s="356">
        <v>0</v>
      </c>
      <c r="D1343" s="356">
        <v>0</v>
      </c>
      <c r="E1343" s="356">
        <v>0</v>
      </c>
      <c r="F1343" s="356">
        <v>0</v>
      </c>
      <c r="G1343" s="356">
        <v>0</v>
      </c>
      <c r="H1343" s="356">
        <v>0</v>
      </c>
      <c r="I1343" s="356">
        <v>0</v>
      </c>
      <c r="J1343" s="356">
        <v>0</v>
      </c>
      <c r="K1343" s="356">
        <v>0</v>
      </c>
      <c r="L1343" s="356">
        <v>0</v>
      </c>
      <c r="M1343" s="356">
        <v>0</v>
      </c>
      <c r="N1343" s="356">
        <v>0</v>
      </c>
      <c r="O1343" s="356">
        <v>0</v>
      </c>
      <c r="P1343" s="356">
        <v>0</v>
      </c>
      <c r="Q1343" s="356">
        <v>0</v>
      </c>
      <c r="R1343" s="356">
        <v>0</v>
      </c>
      <c r="S1343" s="356">
        <v>0</v>
      </c>
      <c r="T1343" s="356">
        <v>1</v>
      </c>
      <c r="U1343" s="356">
        <v>0</v>
      </c>
      <c r="V1343" s="356">
        <v>0</v>
      </c>
      <c r="W1343" s="356">
        <v>0</v>
      </c>
      <c r="X1343" s="356">
        <v>0</v>
      </c>
      <c r="Y1343" s="356">
        <v>0</v>
      </c>
      <c r="Z1343" s="356">
        <v>0</v>
      </c>
      <c r="AA1343" s="356">
        <v>0</v>
      </c>
      <c r="AB1343" s="356">
        <v>0</v>
      </c>
      <c r="AC1343" s="356">
        <v>0</v>
      </c>
      <c r="AD1343" s="363">
        <f t="shared" si="36"/>
        <v>1</v>
      </c>
      <c r="AH1343" s="190"/>
    </row>
    <row r="1344" spans="1:34" ht="14.1" customHeight="1">
      <c r="A1344" s="369" t="s">
        <v>495</v>
      </c>
      <c r="B1344" s="356">
        <v>0</v>
      </c>
      <c r="C1344" s="356">
        <v>0</v>
      </c>
      <c r="D1344" s="356">
        <v>0</v>
      </c>
      <c r="E1344" s="356">
        <v>0</v>
      </c>
      <c r="F1344" s="356">
        <v>0</v>
      </c>
      <c r="G1344" s="356">
        <v>0</v>
      </c>
      <c r="H1344" s="356">
        <v>0</v>
      </c>
      <c r="I1344" s="356">
        <v>0</v>
      </c>
      <c r="J1344" s="356">
        <v>0</v>
      </c>
      <c r="K1344" s="356">
        <v>0</v>
      </c>
      <c r="L1344" s="356">
        <v>0</v>
      </c>
      <c r="M1344" s="356">
        <v>0</v>
      </c>
      <c r="N1344" s="356">
        <v>0</v>
      </c>
      <c r="O1344" s="356">
        <v>0</v>
      </c>
      <c r="P1344" s="356">
        <v>0</v>
      </c>
      <c r="Q1344" s="356">
        <v>0</v>
      </c>
      <c r="R1344" s="356">
        <v>0</v>
      </c>
      <c r="S1344" s="356">
        <v>0</v>
      </c>
      <c r="T1344" s="356">
        <v>1</v>
      </c>
      <c r="U1344" s="356">
        <v>0</v>
      </c>
      <c r="V1344" s="356">
        <v>0</v>
      </c>
      <c r="W1344" s="356">
        <v>0</v>
      </c>
      <c r="X1344" s="356">
        <v>0</v>
      </c>
      <c r="Y1344" s="356">
        <v>0</v>
      </c>
      <c r="Z1344" s="356">
        <v>0</v>
      </c>
      <c r="AA1344" s="356">
        <v>0</v>
      </c>
      <c r="AB1344" s="356">
        <v>0</v>
      </c>
      <c r="AC1344" s="356">
        <v>0</v>
      </c>
      <c r="AD1344" s="363">
        <f t="shared" si="36"/>
        <v>1</v>
      </c>
      <c r="AH1344" s="190"/>
    </row>
    <row r="1345" spans="1:34" ht="14.1" customHeight="1">
      <c r="A1345" s="369" t="s">
        <v>496</v>
      </c>
      <c r="B1345" s="356">
        <v>0</v>
      </c>
      <c r="C1345" s="356">
        <v>0</v>
      </c>
      <c r="D1345" s="356">
        <v>0</v>
      </c>
      <c r="E1345" s="356">
        <v>0</v>
      </c>
      <c r="F1345" s="356">
        <v>0</v>
      </c>
      <c r="G1345" s="356">
        <v>0</v>
      </c>
      <c r="H1345" s="356">
        <v>0</v>
      </c>
      <c r="I1345" s="356">
        <v>0</v>
      </c>
      <c r="J1345" s="356">
        <v>0</v>
      </c>
      <c r="K1345" s="356">
        <v>0</v>
      </c>
      <c r="L1345" s="356">
        <v>0</v>
      </c>
      <c r="M1345" s="356">
        <v>0</v>
      </c>
      <c r="N1345" s="356">
        <v>0</v>
      </c>
      <c r="O1345" s="356">
        <v>0</v>
      </c>
      <c r="P1345" s="356">
        <v>0</v>
      </c>
      <c r="Q1345" s="356">
        <v>0</v>
      </c>
      <c r="R1345" s="356">
        <v>0</v>
      </c>
      <c r="S1345" s="356">
        <v>0</v>
      </c>
      <c r="T1345" s="356">
        <v>1</v>
      </c>
      <c r="U1345" s="356">
        <v>0</v>
      </c>
      <c r="V1345" s="356">
        <v>0</v>
      </c>
      <c r="W1345" s="356">
        <v>0</v>
      </c>
      <c r="X1345" s="356">
        <v>0</v>
      </c>
      <c r="Y1345" s="356">
        <v>0</v>
      </c>
      <c r="Z1345" s="356">
        <v>0</v>
      </c>
      <c r="AA1345" s="356">
        <v>0</v>
      </c>
      <c r="AB1345" s="356">
        <v>0</v>
      </c>
      <c r="AC1345" s="356">
        <v>0</v>
      </c>
      <c r="AD1345" s="363">
        <f t="shared" si="36"/>
        <v>1</v>
      </c>
      <c r="AH1345" s="190"/>
    </row>
    <row r="1346" spans="1:34" ht="14.1" customHeight="1">
      <c r="A1346" s="369" t="s">
        <v>497</v>
      </c>
      <c r="B1346" s="356">
        <v>0</v>
      </c>
      <c r="C1346" s="356">
        <v>0</v>
      </c>
      <c r="D1346" s="356">
        <v>0</v>
      </c>
      <c r="E1346" s="356">
        <v>0</v>
      </c>
      <c r="F1346" s="356">
        <v>0</v>
      </c>
      <c r="G1346" s="356">
        <v>0</v>
      </c>
      <c r="H1346" s="356">
        <v>0</v>
      </c>
      <c r="I1346" s="356">
        <v>0</v>
      </c>
      <c r="J1346" s="356">
        <v>0</v>
      </c>
      <c r="K1346" s="356">
        <v>0</v>
      </c>
      <c r="L1346" s="356">
        <v>0</v>
      </c>
      <c r="M1346" s="356">
        <v>0</v>
      </c>
      <c r="N1346" s="356">
        <v>0</v>
      </c>
      <c r="O1346" s="356">
        <v>0</v>
      </c>
      <c r="P1346" s="356">
        <v>0</v>
      </c>
      <c r="Q1346" s="356">
        <v>0</v>
      </c>
      <c r="R1346" s="356">
        <v>0</v>
      </c>
      <c r="S1346" s="356">
        <v>0</v>
      </c>
      <c r="T1346" s="356">
        <v>1</v>
      </c>
      <c r="U1346" s="356">
        <v>0</v>
      </c>
      <c r="V1346" s="356">
        <v>0</v>
      </c>
      <c r="W1346" s="356">
        <v>0</v>
      </c>
      <c r="X1346" s="356">
        <v>0</v>
      </c>
      <c r="Y1346" s="356">
        <v>0</v>
      </c>
      <c r="Z1346" s="356">
        <v>0</v>
      </c>
      <c r="AA1346" s="356">
        <v>0</v>
      </c>
      <c r="AB1346" s="356">
        <v>0</v>
      </c>
      <c r="AC1346" s="356">
        <v>0</v>
      </c>
      <c r="AD1346" s="363">
        <f t="shared" si="36"/>
        <v>1</v>
      </c>
      <c r="AH1346" s="190"/>
    </row>
    <row r="1347" spans="1:34" ht="14.1" customHeight="1">
      <c r="A1347" s="369" t="s">
        <v>498</v>
      </c>
      <c r="B1347" s="356">
        <v>0</v>
      </c>
      <c r="C1347" s="356">
        <v>0</v>
      </c>
      <c r="D1347" s="356">
        <v>0</v>
      </c>
      <c r="E1347" s="356">
        <v>0</v>
      </c>
      <c r="F1347" s="356">
        <v>0</v>
      </c>
      <c r="G1347" s="356">
        <v>0</v>
      </c>
      <c r="H1347" s="356">
        <v>0</v>
      </c>
      <c r="I1347" s="356">
        <v>0</v>
      </c>
      <c r="J1347" s="356">
        <v>0</v>
      </c>
      <c r="K1347" s="356">
        <v>0</v>
      </c>
      <c r="L1347" s="356">
        <v>0</v>
      </c>
      <c r="M1347" s="356">
        <v>0</v>
      </c>
      <c r="N1347" s="356">
        <v>0</v>
      </c>
      <c r="O1347" s="356">
        <v>0</v>
      </c>
      <c r="P1347" s="356">
        <v>0</v>
      </c>
      <c r="Q1347" s="356">
        <v>0</v>
      </c>
      <c r="R1347" s="356">
        <v>0</v>
      </c>
      <c r="S1347" s="356">
        <v>0</v>
      </c>
      <c r="T1347" s="356">
        <v>1</v>
      </c>
      <c r="U1347" s="356">
        <v>0</v>
      </c>
      <c r="V1347" s="356">
        <v>0</v>
      </c>
      <c r="W1347" s="356">
        <v>0</v>
      </c>
      <c r="X1347" s="356">
        <v>0</v>
      </c>
      <c r="Y1347" s="356">
        <v>0</v>
      </c>
      <c r="Z1347" s="356">
        <v>0</v>
      </c>
      <c r="AA1347" s="356">
        <v>0</v>
      </c>
      <c r="AB1347" s="356">
        <v>0</v>
      </c>
      <c r="AC1347" s="356">
        <v>0</v>
      </c>
      <c r="AD1347" s="363">
        <f t="shared" si="36"/>
        <v>1</v>
      </c>
      <c r="AH1347" s="190"/>
    </row>
    <row r="1348" spans="1:34" ht="14.1" customHeight="1">
      <c r="A1348" s="369" t="s">
        <v>499</v>
      </c>
      <c r="B1348" s="356">
        <v>0</v>
      </c>
      <c r="C1348" s="356">
        <v>0</v>
      </c>
      <c r="D1348" s="356">
        <v>0</v>
      </c>
      <c r="E1348" s="356">
        <v>0</v>
      </c>
      <c r="F1348" s="356">
        <v>0</v>
      </c>
      <c r="G1348" s="356">
        <v>0</v>
      </c>
      <c r="H1348" s="356">
        <v>0</v>
      </c>
      <c r="I1348" s="356">
        <v>0</v>
      </c>
      <c r="J1348" s="356">
        <v>0</v>
      </c>
      <c r="K1348" s="356">
        <v>0</v>
      </c>
      <c r="L1348" s="356">
        <v>0</v>
      </c>
      <c r="M1348" s="356">
        <v>0</v>
      </c>
      <c r="N1348" s="356">
        <v>0</v>
      </c>
      <c r="O1348" s="356">
        <v>0</v>
      </c>
      <c r="P1348" s="356">
        <v>0</v>
      </c>
      <c r="Q1348" s="356">
        <v>0</v>
      </c>
      <c r="R1348" s="356">
        <v>0</v>
      </c>
      <c r="S1348" s="356">
        <v>0</v>
      </c>
      <c r="T1348" s="356">
        <v>1</v>
      </c>
      <c r="U1348" s="356">
        <v>0</v>
      </c>
      <c r="V1348" s="356">
        <v>0</v>
      </c>
      <c r="W1348" s="356">
        <v>0</v>
      </c>
      <c r="X1348" s="356">
        <v>0</v>
      </c>
      <c r="Y1348" s="356">
        <v>0</v>
      </c>
      <c r="Z1348" s="356">
        <v>0</v>
      </c>
      <c r="AA1348" s="356">
        <v>0</v>
      </c>
      <c r="AB1348" s="356">
        <v>0</v>
      </c>
      <c r="AC1348" s="356">
        <v>0</v>
      </c>
      <c r="AD1348" s="363">
        <f t="shared" si="36"/>
        <v>1</v>
      </c>
      <c r="AH1348" s="190"/>
    </row>
    <row r="1349" spans="1:34" ht="14.1" customHeight="1">
      <c r="A1349" s="369" t="s">
        <v>500</v>
      </c>
      <c r="B1349" s="356">
        <v>0</v>
      </c>
      <c r="C1349" s="356">
        <v>0</v>
      </c>
      <c r="D1349" s="356">
        <v>0</v>
      </c>
      <c r="E1349" s="356">
        <v>0</v>
      </c>
      <c r="F1349" s="356">
        <v>0</v>
      </c>
      <c r="G1349" s="356">
        <v>0</v>
      </c>
      <c r="H1349" s="356">
        <v>0</v>
      </c>
      <c r="I1349" s="356">
        <v>0</v>
      </c>
      <c r="J1349" s="356">
        <v>0</v>
      </c>
      <c r="K1349" s="356">
        <v>0</v>
      </c>
      <c r="L1349" s="356">
        <v>0</v>
      </c>
      <c r="M1349" s="356">
        <v>0</v>
      </c>
      <c r="N1349" s="356">
        <v>0</v>
      </c>
      <c r="O1349" s="356">
        <v>0</v>
      </c>
      <c r="P1349" s="356">
        <v>0</v>
      </c>
      <c r="Q1349" s="356">
        <v>0</v>
      </c>
      <c r="R1349" s="356">
        <v>0</v>
      </c>
      <c r="S1349" s="356">
        <v>0</v>
      </c>
      <c r="T1349" s="356">
        <v>1</v>
      </c>
      <c r="U1349" s="356">
        <v>0</v>
      </c>
      <c r="V1349" s="356">
        <v>0</v>
      </c>
      <c r="W1349" s="356">
        <v>0</v>
      </c>
      <c r="X1349" s="356">
        <v>0</v>
      </c>
      <c r="Y1349" s="356">
        <v>0</v>
      </c>
      <c r="Z1349" s="356">
        <v>0</v>
      </c>
      <c r="AA1349" s="356">
        <v>0</v>
      </c>
      <c r="AB1349" s="356">
        <v>0</v>
      </c>
      <c r="AC1349" s="356">
        <v>0</v>
      </c>
      <c r="AD1349" s="363">
        <f t="shared" si="36"/>
        <v>1</v>
      </c>
      <c r="AH1349" s="190"/>
    </row>
    <row r="1350" spans="1:34" ht="14.1" customHeight="1">
      <c r="A1350" s="369" t="s">
        <v>501</v>
      </c>
      <c r="B1350" s="356">
        <v>0</v>
      </c>
      <c r="C1350" s="356">
        <v>0</v>
      </c>
      <c r="D1350" s="356">
        <v>0</v>
      </c>
      <c r="E1350" s="356">
        <v>0</v>
      </c>
      <c r="F1350" s="356">
        <v>0</v>
      </c>
      <c r="G1350" s="356">
        <v>0</v>
      </c>
      <c r="H1350" s="356">
        <v>0</v>
      </c>
      <c r="I1350" s="356">
        <v>0</v>
      </c>
      <c r="J1350" s="356">
        <v>0</v>
      </c>
      <c r="K1350" s="356">
        <v>0</v>
      </c>
      <c r="L1350" s="356">
        <v>0</v>
      </c>
      <c r="M1350" s="356">
        <v>0</v>
      </c>
      <c r="N1350" s="356">
        <v>0</v>
      </c>
      <c r="O1350" s="356">
        <v>0</v>
      </c>
      <c r="P1350" s="356">
        <v>0</v>
      </c>
      <c r="Q1350" s="356">
        <v>0</v>
      </c>
      <c r="R1350" s="356">
        <v>0</v>
      </c>
      <c r="S1350" s="356">
        <v>0</v>
      </c>
      <c r="T1350" s="356">
        <v>1</v>
      </c>
      <c r="U1350" s="356">
        <v>0</v>
      </c>
      <c r="V1350" s="356">
        <v>0</v>
      </c>
      <c r="W1350" s="356">
        <v>0</v>
      </c>
      <c r="X1350" s="356">
        <v>0</v>
      </c>
      <c r="Y1350" s="356">
        <v>0</v>
      </c>
      <c r="Z1350" s="356">
        <v>0</v>
      </c>
      <c r="AA1350" s="356">
        <v>0</v>
      </c>
      <c r="AB1350" s="356">
        <v>0</v>
      </c>
      <c r="AC1350" s="356">
        <v>0</v>
      </c>
      <c r="AD1350" s="363">
        <f t="shared" si="36"/>
        <v>1</v>
      </c>
      <c r="AH1350" s="190"/>
    </row>
    <row r="1351" spans="1:34" ht="14.1" customHeight="1">
      <c r="A1351" s="369" t="s">
        <v>502</v>
      </c>
      <c r="B1351" s="356">
        <v>0</v>
      </c>
      <c r="C1351" s="356">
        <v>0</v>
      </c>
      <c r="D1351" s="356">
        <v>0</v>
      </c>
      <c r="E1351" s="356">
        <v>0</v>
      </c>
      <c r="F1351" s="356">
        <v>0</v>
      </c>
      <c r="G1351" s="356">
        <v>0</v>
      </c>
      <c r="H1351" s="356">
        <v>0</v>
      </c>
      <c r="I1351" s="356">
        <v>0</v>
      </c>
      <c r="J1351" s="356">
        <v>0</v>
      </c>
      <c r="K1351" s="356">
        <v>0</v>
      </c>
      <c r="L1351" s="356">
        <v>0</v>
      </c>
      <c r="M1351" s="356">
        <v>0</v>
      </c>
      <c r="N1351" s="356">
        <v>0</v>
      </c>
      <c r="O1351" s="356">
        <v>0</v>
      </c>
      <c r="P1351" s="356">
        <v>0</v>
      </c>
      <c r="Q1351" s="356">
        <v>0</v>
      </c>
      <c r="R1351" s="356">
        <v>0</v>
      </c>
      <c r="S1351" s="356">
        <v>0</v>
      </c>
      <c r="T1351" s="356">
        <v>1</v>
      </c>
      <c r="U1351" s="356">
        <v>0</v>
      </c>
      <c r="V1351" s="356">
        <v>0</v>
      </c>
      <c r="W1351" s="356">
        <v>0</v>
      </c>
      <c r="X1351" s="356">
        <v>0</v>
      </c>
      <c r="Y1351" s="356">
        <v>0</v>
      </c>
      <c r="Z1351" s="356">
        <v>0</v>
      </c>
      <c r="AA1351" s="356">
        <v>0</v>
      </c>
      <c r="AB1351" s="356">
        <v>0</v>
      </c>
      <c r="AC1351" s="356">
        <v>0</v>
      </c>
      <c r="AD1351" s="363">
        <f t="shared" si="36"/>
        <v>1</v>
      </c>
      <c r="AH1351" s="190"/>
    </row>
    <row r="1352" spans="1:34" ht="14.1" customHeight="1">
      <c r="A1352" s="369" t="s">
        <v>503</v>
      </c>
      <c r="B1352" s="356">
        <v>0</v>
      </c>
      <c r="C1352" s="356">
        <v>0</v>
      </c>
      <c r="D1352" s="356">
        <v>0</v>
      </c>
      <c r="E1352" s="356">
        <v>0</v>
      </c>
      <c r="F1352" s="356">
        <v>0</v>
      </c>
      <c r="G1352" s="356">
        <v>0</v>
      </c>
      <c r="H1352" s="356">
        <v>0</v>
      </c>
      <c r="I1352" s="356">
        <v>0</v>
      </c>
      <c r="J1352" s="356">
        <v>0</v>
      </c>
      <c r="K1352" s="356">
        <v>0</v>
      </c>
      <c r="L1352" s="356">
        <v>0</v>
      </c>
      <c r="M1352" s="356">
        <v>0</v>
      </c>
      <c r="N1352" s="356">
        <v>0</v>
      </c>
      <c r="O1352" s="356">
        <v>0</v>
      </c>
      <c r="P1352" s="356">
        <v>0</v>
      </c>
      <c r="Q1352" s="356">
        <v>0</v>
      </c>
      <c r="R1352" s="356">
        <v>0</v>
      </c>
      <c r="S1352" s="356">
        <v>0</v>
      </c>
      <c r="T1352" s="356">
        <v>1</v>
      </c>
      <c r="U1352" s="356">
        <v>0</v>
      </c>
      <c r="V1352" s="356">
        <v>0</v>
      </c>
      <c r="W1352" s="356">
        <v>0</v>
      </c>
      <c r="X1352" s="356">
        <v>0</v>
      </c>
      <c r="Y1352" s="356">
        <v>0</v>
      </c>
      <c r="Z1352" s="356">
        <v>0</v>
      </c>
      <c r="AA1352" s="356">
        <v>0</v>
      </c>
      <c r="AB1352" s="356">
        <v>0</v>
      </c>
      <c r="AC1352" s="356">
        <v>0</v>
      </c>
      <c r="AD1352" s="363">
        <f t="shared" si="36"/>
        <v>1</v>
      </c>
      <c r="AH1352" s="190"/>
    </row>
    <row r="1353" spans="1:34" ht="14.1" customHeight="1">
      <c r="A1353" s="369" t="s">
        <v>504</v>
      </c>
      <c r="B1353" s="356">
        <v>0</v>
      </c>
      <c r="C1353" s="356">
        <v>0</v>
      </c>
      <c r="D1353" s="356">
        <v>0</v>
      </c>
      <c r="E1353" s="356">
        <v>0</v>
      </c>
      <c r="F1353" s="356">
        <v>0</v>
      </c>
      <c r="G1353" s="356">
        <v>0</v>
      </c>
      <c r="H1353" s="356">
        <v>0</v>
      </c>
      <c r="I1353" s="356">
        <v>0</v>
      </c>
      <c r="J1353" s="356">
        <v>0</v>
      </c>
      <c r="K1353" s="356">
        <v>0</v>
      </c>
      <c r="L1353" s="356">
        <v>0</v>
      </c>
      <c r="M1353" s="356">
        <v>0</v>
      </c>
      <c r="N1353" s="356">
        <v>0</v>
      </c>
      <c r="O1353" s="356">
        <v>0</v>
      </c>
      <c r="P1353" s="356">
        <v>0</v>
      </c>
      <c r="Q1353" s="356">
        <v>0</v>
      </c>
      <c r="R1353" s="356">
        <v>0</v>
      </c>
      <c r="S1353" s="356">
        <v>0</v>
      </c>
      <c r="T1353" s="356">
        <v>1</v>
      </c>
      <c r="U1353" s="356">
        <v>0</v>
      </c>
      <c r="V1353" s="356">
        <v>0</v>
      </c>
      <c r="W1353" s="356">
        <v>0</v>
      </c>
      <c r="X1353" s="356">
        <v>0</v>
      </c>
      <c r="Y1353" s="356">
        <v>0</v>
      </c>
      <c r="Z1353" s="356">
        <v>0</v>
      </c>
      <c r="AA1353" s="356">
        <v>0</v>
      </c>
      <c r="AB1353" s="356">
        <v>0</v>
      </c>
      <c r="AC1353" s="356">
        <v>0</v>
      </c>
      <c r="AD1353" s="363">
        <f t="shared" si="36"/>
        <v>1</v>
      </c>
      <c r="AH1353" s="190"/>
    </row>
    <row r="1354" spans="1:34" ht="14.1" customHeight="1">
      <c r="A1354" s="369" t="s">
        <v>505</v>
      </c>
      <c r="B1354" s="356">
        <v>0</v>
      </c>
      <c r="C1354" s="356">
        <v>0</v>
      </c>
      <c r="D1354" s="356">
        <v>0</v>
      </c>
      <c r="E1354" s="356">
        <v>0</v>
      </c>
      <c r="F1354" s="356">
        <v>0</v>
      </c>
      <c r="G1354" s="356">
        <v>0</v>
      </c>
      <c r="H1354" s="356">
        <v>0</v>
      </c>
      <c r="I1354" s="356">
        <v>0</v>
      </c>
      <c r="J1354" s="356">
        <v>0</v>
      </c>
      <c r="K1354" s="356">
        <v>0</v>
      </c>
      <c r="L1354" s="356">
        <v>0</v>
      </c>
      <c r="M1354" s="356">
        <v>0</v>
      </c>
      <c r="N1354" s="356">
        <v>0</v>
      </c>
      <c r="O1354" s="356">
        <v>0</v>
      </c>
      <c r="P1354" s="356">
        <v>0</v>
      </c>
      <c r="Q1354" s="356">
        <v>0</v>
      </c>
      <c r="R1354" s="356">
        <v>0</v>
      </c>
      <c r="S1354" s="356">
        <v>0</v>
      </c>
      <c r="T1354" s="356">
        <v>1</v>
      </c>
      <c r="U1354" s="356">
        <v>0</v>
      </c>
      <c r="V1354" s="356">
        <v>0</v>
      </c>
      <c r="W1354" s="356">
        <v>0</v>
      </c>
      <c r="X1354" s="356">
        <v>0</v>
      </c>
      <c r="Y1354" s="356">
        <v>0</v>
      </c>
      <c r="Z1354" s="356">
        <v>0</v>
      </c>
      <c r="AA1354" s="356">
        <v>0</v>
      </c>
      <c r="AB1354" s="356">
        <v>0</v>
      </c>
      <c r="AC1354" s="356">
        <v>0</v>
      </c>
      <c r="AD1354" s="363">
        <f t="shared" si="36"/>
        <v>1</v>
      </c>
      <c r="AH1354" s="190"/>
    </row>
    <row r="1355" spans="1:34" ht="14.1" customHeight="1">
      <c r="A1355" s="369" t="s">
        <v>506</v>
      </c>
      <c r="B1355" s="356">
        <v>0</v>
      </c>
      <c r="C1355" s="356">
        <v>0</v>
      </c>
      <c r="D1355" s="356">
        <v>0</v>
      </c>
      <c r="E1355" s="356">
        <v>0</v>
      </c>
      <c r="F1355" s="356">
        <v>0</v>
      </c>
      <c r="G1355" s="356">
        <v>0</v>
      </c>
      <c r="H1355" s="356">
        <v>0</v>
      </c>
      <c r="I1355" s="356">
        <v>0</v>
      </c>
      <c r="J1355" s="356">
        <v>0</v>
      </c>
      <c r="K1355" s="356">
        <v>0</v>
      </c>
      <c r="L1355" s="356">
        <v>0</v>
      </c>
      <c r="M1355" s="356">
        <v>0</v>
      </c>
      <c r="N1355" s="356">
        <v>0</v>
      </c>
      <c r="O1355" s="356">
        <v>0</v>
      </c>
      <c r="P1355" s="356">
        <v>0</v>
      </c>
      <c r="Q1355" s="356">
        <v>0</v>
      </c>
      <c r="R1355" s="356">
        <v>0</v>
      </c>
      <c r="S1355" s="356">
        <v>0</v>
      </c>
      <c r="T1355" s="356">
        <v>1</v>
      </c>
      <c r="U1355" s="356">
        <v>0</v>
      </c>
      <c r="V1355" s="356">
        <v>0</v>
      </c>
      <c r="W1355" s="356">
        <v>0</v>
      </c>
      <c r="X1355" s="356">
        <v>0</v>
      </c>
      <c r="Y1355" s="356">
        <v>0</v>
      </c>
      <c r="Z1355" s="356">
        <v>0</v>
      </c>
      <c r="AA1355" s="356">
        <v>0</v>
      </c>
      <c r="AB1355" s="356">
        <v>0</v>
      </c>
      <c r="AC1355" s="356">
        <v>0</v>
      </c>
      <c r="AD1355" s="363">
        <f t="shared" si="36"/>
        <v>1</v>
      </c>
      <c r="AH1355" s="190"/>
    </row>
    <row r="1356" spans="1:34" ht="14.1" customHeight="1">
      <c r="A1356" s="369" t="s">
        <v>507</v>
      </c>
      <c r="B1356" s="356">
        <v>0</v>
      </c>
      <c r="C1356" s="356">
        <v>0</v>
      </c>
      <c r="D1356" s="356">
        <v>0</v>
      </c>
      <c r="E1356" s="356">
        <v>0</v>
      </c>
      <c r="F1356" s="356">
        <v>0</v>
      </c>
      <c r="G1356" s="356">
        <v>0</v>
      </c>
      <c r="H1356" s="356">
        <v>0</v>
      </c>
      <c r="I1356" s="356">
        <v>0</v>
      </c>
      <c r="J1356" s="356">
        <v>0</v>
      </c>
      <c r="K1356" s="356">
        <v>0</v>
      </c>
      <c r="L1356" s="356">
        <v>0</v>
      </c>
      <c r="M1356" s="356">
        <v>0</v>
      </c>
      <c r="N1356" s="356">
        <v>0</v>
      </c>
      <c r="O1356" s="356">
        <v>0</v>
      </c>
      <c r="P1356" s="356">
        <v>0</v>
      </c>
      <c r="Q1356" s="356">
        <v>0</v>
      </c>
      <c r="R1356" s="356">
        <v>0</v>
      </c>
      <c r="S1356" s="356">
        <v>0</v>
      </c>
      <c r="T1356" s="356">
        <v>1</v>
      </c>
      <c r="U1356" s="356">
        <v>0</v>
      </c>
      <c r="V1356" s="356">
        <v>0</v>
      </c>
      <c r="W1356" s="356">
        <v>0</v>
      </c>
      <c r="X1356" s="356">
        <v>0</v>
      </c>
      <c r="Y1356" s="356">
        <v>0</v>
      </c>
      <c r="Z1356" s="356">
        <v>0</v>
      </c>
      <c r="AA1356" s="356">
        <v>0</v>
      </c>
      <c r="AB1356" s="356">
        <v>0</v>
      </c>
      <c r="AC1356" s="356">
        <v>0</v>
      </c>
      <c r="AD1356" s="363">
        <f t="shared" si="36"/>
        <v>1</v>
      </c>
      <c r="AH1356" s="190"/>
    </row>
    <row r="1357" spans="1:34" ht="14.1" customHeight="1">
      <c r="A1357" s="369" t="s">
        <v>508</v>
      </c>
      <c r="B1357" s="356">
        <v>0</v>
      </c>
      <c r="C1357" s="356">
        <v>0</v>
      </c>
      <c r="D1357" s="356">
        <v>0</v>
      </c>
      <c r="E1357" s="356">
        <v>0</v>
      </c>
      <c r="F1357" s="356">
        <v>0</v>
      </c>
      <c r="G1357" s="356">
        <v>0</v>
      </c>
      <c r="H1357" s="356">
        <v>0</v>
      </c>
      <c r="I1357" s="356">
        <v>0</v>
      </c>
      <c r="J1357" s="356">
        <v>0</v>
      </c>
      <c r="K1357" s="356">
        <v>0</v>
      </c>
      <c r="L1357" s="356">
        <v>0</v>
      </c>
      <c r="M1357" s="356">
        <v>0</v>
      </c>
      <c r="N1357" s="356">
        <v>0</v>
      </c>
      <c r="O1357" s="356">
        <v>0</v>
      </c>
      <c r="P1357" s="356">
        <v>0</v>
      </c>
      <c r="Q1357" s="356">
        <v>0</v>
      </c>
      <c r="R1357" s="356">
        <v>0</v>
      </c>
      <c r="S1357" s="356">
        <v>0</v>
      </c>
      <c r="T1357" s="356">
        <v>1</v>
      </c>
      <c r="U1357" s="356">
        <v>0</v>
      </c>
      <c r="V1357" s="356">
        <v>0</v>
      </c>
      <c r="W1357" s="356">
        <v>0</v>
      </c>
      <c r="X1357" s="356">
        <v>0</v>
      </c>
      <c r="Y1357" s="356">
        <v>0</v>
      </c>
      <c r="Z1357" s="356">
        <v>0</v>
      </c>
      <c r="AA1357" s="356">
        <v>0</v>
      </c>
      <c r="AB1357" s="356">
        <v>0</v>
      </c>
      <c r="AC1357" s="356">
        <v>0</v>
      </c>
      <c r="AD1357" s="363">
        <f t="shared" si="36"/>
        <v>1</v>
      </c>
      <c r="AH1357" s="190"/>
    </row>
    <row r="1358" spans="1:34" ht="14.1" customHeight="1">
      <c r="A1358" s="369" t="s">
        <v>509</v>
      </c>
      <c r="B1358" s="356">
        <v>0</v>
      </c>
      <c r="C1358" s="356">
        <v>0</v>
      </c>
      <c r="D1358" s="356">
        <v>0</v>
      </c>
      <c r="E1358" s="356">
        <v>0</v>
      </c>
      <c r="F1358" s="356">
        <v>0</v>
      </c>
      <c r="G1358" s="356">
        <v>0</v>
      </c>
      <c r="H1358" s="356">
        <v>0</v>
      </c>
      <c r="I1358" s="356">
        <v>0</v>
      </c>
      <c r="J1358" s="356">
        <v>0</v>
      </c>
      <c r="K1358" s="356">
        <v>0</v>
      </c>
      <c r="L1358" s="356">
        <v>0</v>
      </c>
      <c r="M1358" s="356">
        <v>0</v>
      </c>
      <c r="N1358" s="356">
        <v>0</v>
      </c>
      <c r="O1358" s="356">
        <v>0</v>
      </c>
      <c r="P1358" s="356">
        <v>0</v>
      </c>
      <c r="Q1358" s="356">
        <v>0</v>
      </c>
      <c r="R1358" s="356">
        <v>0</v>
      </c>
      <c r="S1358" s="356">
        <v>0</v>
      </c>
      <c r="T1358" s="356">
        <v>1</v>
      </c>
      <c r="U1358" s="356">
        <v>0</v>
      </c>
      <c r="V1358" s="356">
        <v>0</v>
      </c>
      <c r="W1358" s="356">
        <v>0</v>
      </c>
      <c r="X1358" s="356">
        <v>0</v>
      </c>
      <c r="Y1358" s="356">
        <v>0</v>
      </c>
      <c r="Z1358" s="356">
        <v>0</v>
      </c>
      <c r="AA1358" s="356">
        <v>0</v>
      </c>
      <c r="AB1358" s="356">
        <v>0</v>
      </c>
      <c r="AC1358" s="356">
        <v>0</v>
      </c>
      <c r="AD1358" s="363">
        <f t="shared" si="36"/>
        <v>1</v>
      </c>
      <c r="AH1358" s="190"/>
    </row>
    <row r="1359" spans="1:34" ht="14.1" customHeight="1">
      <c r="A1359" s="369" t="s">
        <v>510</v>
      </c>
      <c r="B1359" s="356">
        <v>0</v>
      </c>
      <c r="C1359" s="356">
        <v>0</v>
      </c>
      <c r="D1359" s="356">
        <v>0</v>
      </c>
      <c r="E1359" s="356">
        <v>0</v>
      </c>
      <c r="F1359" s="356">
        <v>0</v>
      </c>
      <c r="G1359" s="356">
        <v>0</v>
      </c>
      <c r="H1359" s="356">
        <v>0</v>
      </c>
      <c r="I1359" s="356">
        <v>0</v>
      </c>
      <c r="J1359" s="356">
        <v>0</v>
      </c>
      <c r="K1359" s="356">
        <v>0</v>
      </c>
      <c r="L1359" s="356">
        <v>0</v>
      </c>
      <c r="M1359" s="356">
        <v>0</v>
      </c>
      <c r="N1359" s="356">
        <v>0</v>
      </c>
      <c r="O1359" s="356">
        <v>0</v>
      </c>
      <c r="P1359" s="356">
        <v>0</v>
      </c>
      <c r="Q1359" s="356">
        <v>0</v>
      </c>
      <c r="R1359" s="356">
        <v>0</v>
      </c>
      <c r="S1359" s="356">
        <v>0</v>
      </c>
      <c r="T1359" s="356">
        <v>1</v>
      </c>
      <c r="U1359" s="356">
        <v>0</v>
      </c>
      <c r="V1359" s="356">
        <v>0</v>
      </c>
      <c r="W1359" s="356">
        <v>0</v>
      </c>
      <c r="X1359" s="356">
        <v>0</v>
      </c>
      <c r="Y1359" s="356">
        <v>0</v>
      </c>
      <c r="Z1359" s="356">
        <v>0</v>
      </c>
      <c r="AA1359" s="356">
        <v>0</v>
      </c>
      <c r="AB1359" s="356">
        <v>0</v>
      </c>
      <c r="AC1359" s="356">
        <v>0</v>
      </c>
      <c r="AD1359" s="363">
        <f t="shared" si="36"/>
        <v>1</v>
      </c>
      <c r="AH1359" s="190"/>
    </row>
    <row r="1360" spans="1:34" ht="14.1" customHeight="1">
      <c r="A1360" s="369" t="s">
        <v>511</v>
      </c>
      <c r="B1360" s="356">
        <v>0</v>
      </c>
      <c r="C1360" s="356">
        <v>0</v>
      </c>
      <c r="D1360" s="356">
        <v>0</v>
      </c>
      <c r="E1360" s="356">
        <v>0</v>
      </c>
      <c r="F1360" s="356">
        <v>0</v>
      </c>
      <c r="G1360" s="356">
        <v>0</v>
      </c>
      <c r="H1360" s="356">
        <v>0</v>
      </c>
      <c r="I1360" s="356">
        <v>0</v>
      </c>
      <c r="J1360" s="356">
        <v>0</v>
      </c>
      <c r="K1360" s="356">
        <v>0</v>
      </c>
      <c r="L1360" s="356">
        <v>0</v>
      </c>
      <c r="M1360" s="356">
        <v>0</v>
      </c>
      <c r="N1360" s="356">
        <v>0</v>
      </c>
      <c r="O1360" s="356">
        <v>0</v>
      </c>
      <c r="P1360" s="356">
        <v>0</v>
      </c>
      <c r="Q1360" s="356">
        <v>0</v>
      </c>
      <c r="R1360" s="356">
        <v>0</v>
      </c>
      <c r="S1360" s="356">
        <v>0</v>
      </c>
      <c r="T1360" s="356">
        <v>1</v>
      </c>
      <c r="U1360" s="356">
        <v>0</v>
      </c>
      <c r="V1360" s="356">
        <v>0</v>
      </c>
      <c r="W1360" s="356">
        <v>0</v>
      </c>
      <c r="X1360" s="356">
        <v>0</v>
      </c>
      <c r="Y1360" s="356">
        <v>0</v>
      </c>
      <c r="Z1360" s="356">
        <v>0</v>
      </c>
      <c r="AA1360" s="356">
        <v>0</v>
      </c>
      <c r="AB1360" s="356">
        <v>0</v>
      </c>
      <c r="AC1360" s="356">
        <v>0</v>
      </c>
      <c r="AD1360" s="363">
        <f t="shared" si="36"/>
        <v>1</v>
      </c>
      <c r="AH1360" s="190"/>
    </row>
    <row r="1361" spans="1:34" ht="14.1" customHeight="1">
      <c r="A1361" s="369" t="s">
        <v>512</v>
      </c>
      <c r="B1361" s="356">
        <v>0</v>
      </c>
      <c r="C1361" s="356">
        <v>0</v>
      </c>
      <c r="D1361" s="356">
        <v>0</v>
      </c>
      <c r="E1361" s="356">
        <v>0</v>
      </c>
      <c r="F1361" s="356">
        <v>0</v>
      </c>
      <c r="G1361" s="356">
        <v>0</v>
      </c>
      <c r="H1361" s="356">
        <v>0</v>
      </c>
      <c r="I1361" s="356">
        <v>0</v>
      </c>
      <c r="J1361" s="356">
        <v>0</v>
      </c>
      <c r="K1361" s="356">
        <v>0</v>
      </c>
      <c r="L1361" s="356">
        <v>0</v>
      </c>
      <c r="M1361" s="356">
        <v>0</v>
      </c>
      <c r="N1361" s="356">
        <v>0</v>
      </c>
      <c r="O1361" s="356">
        <v>0</v>
      </c>
      <c r="P1361" s="356">
        <v>0</v>
      </c>
      <c r="Q1361" s="356">
        <v>0</v>
      </c>
      <c r="R1361" s="356">
        <v>0</v>
      </c>
      <c r="S1361" s="356">
        <v>0</v>
      </c>
      <c r="T1361" s="356">
        <v>1</v>
      </c>
      <c r="U1361" s="356">
        <v>0</v>
      </c>
      <c r="V1361" s="356">
        <v>0</v>
      </c>
      <c r="W1361" s="356">
        <v>0</v>
      </c>
      <c r="X1361" s="356">
        <v>0</v>
      </c>
      <c r="Y1361" s="356">
        <v>0</v>
      </c>
      <c r="Z1361" s="356">
        <v>0</v>
      </c>
      <c r="AA1361" s="356">
        <v>0</v>
      </c>
      <c r="AB1361" s="356">
        <v>0</v>
      </c>
      <c r="AC1361" s="356">
        <v>0</v>
      </c>
      <c r="AD1361" s="363">
        <f t="shared" si="36"/>
        <v>1</v>
      </c>
      <c r="AH1361" s="190"/>
    </row>
    <row r="1362" spans="1:34" ht="14.1" customHeight="1">
      <c r="A1362" s="369" t="s">
        <v>513</v>
      </c>
      <c r="B1362" s="356">
        <v>0</v>
      </c>
      <c r="C1362" s="356">
        <v>0</v>
      </c>
      <c r="D1362" s="356">
        <v>0</v>
      </c>
      <c r="E1362" s="356">
        <v>0</v>
      </c>
      <c r="F1362" s="356">
        <v>0</v>
      </c>
      <c r="G1362" s="356">
        <v>0</v>
      </c>
      <c r="H1362" s="356">
        <v>0</v>
      </c>
      <c r="I1362" s="356">
        <v>0</v>
      </c>
      <c r="J1362" s="356">
        <v>0</v>
      </c>
      <c r="K1362" s="356">
        <v>0</v>
      </c>
      <c r="L1362" s="356">
        <v>0</v>
      </c>
      <c r="M1362" s="356">
        <v>0</v>
      </c>
      <c r="N1362" s="356">
        <v>0</v>
      </c>
      <c r="O1362" s="356">
        <v>0</v>
      </c>
      <c r="P1362" s="356">
        <v>0</v>
      </c>
      <c r="Q1362" s="356">
        <v>0</v>
      </c>
      <c r="R1362" s="356">
        <v>0</v>
      </c>
      <c r="S1362" s="356">
        <v>0</v>
      </c>
      <c r="T1362" s="356">
        <v>1</v>
      </c>
      <c r="U1362" s="356">
        <v>0</v>
      </c>
      <c r="V1362" s="356">
        <v>0</v>
      </c>
      <c r="W1362" s="356">
        <v>0</v>
      </c>
      <c r="X1362" s="356">
        <v>0</v>
      </c>
      <c r="Y1362" s="356">
        <v>0</v>
      </c>
      <c r="Z1362" s="356">
        <v>0</v>
      </c>
      <c r="AA1362" s="356">
        <v>0</v>
      </c>
      <c r="AB1362" s="356">
        <v>0</v>
      </c>
      <c r="AC1362" s="356">
        <v>0</v>
      </c>
      <c r="AD1362" s="363">
        <f t="shared" si="36"/>
        <v>1</v>
      </c>
      <c r="AH1362" s="190"/>
    </row>
    <row r="1363" spans="1:34" ht="14.1" customHeight="1">
      <c r="A1363" s="369" t="s">
        <v>514</v>
      </c>
      <c r="B1363" s="356">
        <v>0</v>
      </c>
      <c r="C1363" s="356">
        <v>0</v>
      </c>
      <c r="D1363" s="356">
        <v>0</v>
      </c>
      <c r="E1363" s="356">
        <v>0</v>
      </c>
      <c r="F1363" s="356">
        <v>0</v>
      </c>
      <c r="G1363" s="356">
        <v>0</v>
      </c>
      <c r="H1363" s="356">
        <v>0</v>
      </c>
      <c r="I1363" s="356">
        <v>0</v>
      </c>
      <c r="J1363" s="356">
        <v>0</v>
      </c>
      <c r="K1363" s="356">
        <v>0</v>
      </c>
      <c r="L1363" s="356">
        <v>0</v>
      </c>
      <c r="M1363" s="356">
        <v>0</v>
      </c>
      <c r="N1363" s="356">
        <v>0</v>
      </c>
      <c r="O1363" s="356">
        <v>0</v>
      </c>
      <c r="P1363" s="356">
        <v>0</v>
      </c>
      <c r="Q1363" s="356">
        <v>0</v>
      </c>
      <c r="R1363" s="356">
        <v>0</v>
      </c>
      <c r="S1363" s="356">
        <v>0</v>
      </c>
      <c r="T1363" s="356">
        <v>1</v>
      </c>
      <c r="U1363" s="356">
        <v>0</v>
      </c>
      <c r="V1363" s="356">
        <v>0</v>
      </c>
      <c r="W1363" s="356">
        <v>0</v>
      </c>
      <c r="X1363" s="356">
        <v>0</v>
      </c>
      <c r="Y1363" s="356">
        <v>0</v>
      </c>
      <c r="Z1363" s="356">
        <v>0</v>
      </c>
      <c r="AA1363" s="356">
        <v>0</v>
      </c>
      <c r="AB1363" s="356">
        <v>0</v>
      </c>
      <c r="AC1363" s="356">
        <v>0</v>
      </c>
      <c r="AD1363" s="363">
        <f t="shared" si="36"/>
        <v>1</v>
      </c>
      <c r="AH1363" s="190"/>
    </row>
    <row r="1364" spans="1:34" ht="14.1" customHeight="1">
      <c r="A1364" s="369" t="s">
        <v>515</v>
      </c>
      <c r="B1364" s="356">
        <v>0</v>
      </c>
      <c r="C1364" s="356">
        <v>0</v>
      </c>
      <c r="D1364" s="356">
        <v>0</v>
      </c>
      <c r="E1364" s="356">
        <v>0</v>
      </c>
      <c r="F1364" s="356">
        <v>0</v>
      </c>
      <c r="G1364" s="356">
        <v>0</v>
      </c>
      <c r="H1364" s="356">
        <v>0</v>
      </c>
      <c r="I1364" s="356">
        <v>0</v>
      </c>
      <c r="J1364" s="356">
        <v>0</v>
      </c>
      <c r="K1364" s="356">
        <v>0</v>
      </c>
      <c r="L1364" s="356">
        <v>0</v>
      </c>
      <c r="M1364" s="356">
        <v>0</v>
      </c>
      <c r="N1364" s="356">
        <v>0</v>
      </c>
      <c r="O1364" s="356">
        <v>0</v>
      </c>
      <c r="P1364" s="356">
        <v>0</v>
      </c>
      <c r="Q1364" s="356">
        <v>0</v>
      </c>
      <c r="R1364" s="356">
        <v>0</v>
      </c>
      <c r="S1364" s="356">
        <v>0</v>
      </c>
      <c r="T1364" s="356">
        <v>1</v>
      </c>
      <c r="U1364" s="356">
        <v>0</v>
      </c>
      <c r="V1364" s="356">
        <v>0</v>
      </c>
      <c r="W1364" s="356">
        <v>0</v>
      </c>
      <c r="X1364" s="356">
        <v>0</v>
      </c>
      <c r="Y1364" s="356">
        <v>0</v>
      </c>
      <c r="Z1364" s="356">
        <v>0</v>
      </c>
      <c r="AA1364" s="356">
        <v>0</v>
      </c>
      <c r="AB1364" s="356">
        <v>0</v>
      </c>
      <c r="AC1364" s="356">
        <v>0</v>
      </c>
      <c r="AD1364" s="363">
        <f t="shared" si="36"/>
        <v>1</v>
      </c>
      <c r="AH1364" s="190"/>
    </row>
    <row r="1365" spans="1:34" ht="14.1" customHeight="1">
      <c r="A1365" s="369" t="s">
        <v>516</v>
      </c>
      <c r="B1365" s="356">
        <v>0</v>
      </c>
      <c r="C1365" s="356">
        <v>0</v>
      </c>
      <c r="D1365" s="356">
        <v>0</v>
      </c>
      <c r="E1365" s="356">
        <v>0</v>
      </c>
      <c r="F1365" s="356">
        <v>0</v>
      </c>
      <c r="G1365" s="356">
        <v>0</v>
      </c>
      <c r="H1365" s="356">
        <v>0</v>
      </c>
      <c r="I1365" s="356">
        <v>0</v>
      </c>
      <c r="J1365" s="356">
        <v>0</v>
      </c>
      <c r="K1365" s="356">
        <v>0</v>
      </c>
      <c r="L1365" s="356">
        <v>0</v>
      </c>
      <c r="M1365" s="356">
        <v>0</v>
      </c>
      <c r="N1365" s="356">
        <v>0</v>
      </c>
      <c r="O1365" s="356">
        <v>0</v>
      </c>
      <c r="P1365" s="356">
        <v>0</v>
      </c>
      <c r="Q1365" s="356">
        <v>0</v>
      </c>
      <c r="R1365" s="356">
        <v>0</v>
      </c>
      <c r="S1365" s="356">
        <v>0</v>
      </c>
      <c r="T1365" s="356">
        <v>1</v>
      </c>
      <c r="U1365" s="356">
        <v>0</v>
      </c>
      <c r="V1365" s="356">
        <v>0</v>
      </c>
      <c r="W1365" s="356">
        <v>0</v>
      </c>
      <c r="X1365" s="356">
        <v>0</v>
      </c>
      <c r="Y1365" s="356">
        <v>0</v>
      </c>
      <c r="Z1365" s="356">
        <v>0</v>
      </c>
      <c r="AA1365" s="356">
        <v>0</v>
      </c>
      <c r="AB1365" s="356">
        <v>0</v>
      </c>
      <c r="AC1365" s="356">
        <v>0</v>
      </c>
      <c r="AD1365" s="363">
        <f t="shared" si="36"/>
        <v>1</v>
      </c>
      <c r="AH1365" s="190"/>
    </row>
    <row r="1366" spans="1:34" ht="14.1" customHeight="1">
      <c r="A1366" s="369" t="s">
        <v>517</v>
      </c>
      <c r="B1366" s="356">
        <v>0</v>
      </c>
      <c r="C1366" s="356">
        <v>0</v>
      </c>
      <c r="D1366" s="356">
        <v>0</v>
      </c>
      <c r="E1366" s="356">
        <v>0</v>
      </c>
      <c r="F1366" s="356">
        <v>0</v>
      </c>
      <c r="G1366" s="356">
        <v>0</v>
      </c>
      <c r="H1366" s="356">
        <v>0</v>
      </c>
      <c r="I1366" s="356">
        <v>0</v>
      </c>
      <c r="J1366" s="356">
        <v>0</v>
      </c>
      <c r="K1366" s="356">
        <v>0</v>
      </c>
      <c r="L1366" s="356">
        <v>0</v>
      </c>
      <c r="M1366" s="356">
        <v>0</v>
      </c>
      <c r="N1366" s="356">
        <v>0</v>
      </c>
      <c r="O1366" s="356">
        <v>0</v>
      </c>
      <c r="P1366" s="356">
        <v>0</v>
      </c>
      <c r="Q1366" s="356">
        <v>0</v>
      </c>
      <c r="R1366" s="356">
        <v>0</v>
      </c>
      <c r="S1366" s="356">
        <v>0</v>
      </c>
      <c r="T1366" s="356">
        <v>1</v>
      </c>
      <c r="U1366" s="356">
        <v>0</v>
      </c>
      <c r="V1366" s="356">
        <v>0</v>
      </c>
      <c r="W1366" s="356">
        <v>0</v>
      </c>
      <c r="X1366" s="356">
        <v>0</v>
      </c>
      <c r="Y1366" s="356">
        <v>0</v>
      </c>
      <c r="Z1366" s="356">
        <v>0</v>
      </c>
      <c r="AA1366" s="356">
        <v>0</v>
      </c>
      <c r="AB1366" s="356">
        <v>0</v>
      </c>
      <c r="AC1366" s="356">
        <v>0</v>
      </c>
      <c r="AD1366" s="363">
        <f t="shared" si="36"/>
        <v>1</v>
      </c>
      <c r="AH1366" s="190"/>
    </row>
    <row r="1367" spans="1:34" ht="14.1" customHeight="1">
      <c r="A1367" s="369" t="s">
        <v>518</v>
      </c>
      <c r="B1367" s="356">
        <v>0</v>
      </c>
      <c r="C1367" s="356">
        <v>0</v>
      </c>
      <c r="D1367" s="356">
        <v>0</v>
      </c>
      <c r="E1367" s="356">
        <v>0</v>
      </c>
      <c r="F1367" s="356">
        <v>0</v>
      </c>
      <c r="G1367" s="356">
        <v>0</v>
      </c>
      <c r="H1367" s="356">
        <v>0</v>
      </c>
      <c r="I1367" s="356">
        <v>0</v>
      </c>
      <c r="J1367" s="356">
        <v>0</v>
      </c>
      <c r="K1367" s="356">
        <v>0</v>
      </c>
      <c r="L1367" s="356">
        <v>0</v>
      </c>
      <c r="M1367" s="356">
        <v>0</v>
      </c>
      <c r="N1367" s="356">
        <v>0</v>
      </c>
      <c r="O1367" s="356">
        <v>0</v>
      </c>
      <c r="P1367" s="356">
        <v>0</v>
      </c>
      <c r="Q1367" s="356">
        <v>0</v>
      </c>
      <c r="R1367" s="356">
        <v>0</v>
      </c>
      <c r="S1367" s="356">
        <v>0</v>
      </c>
      <c r="T1367" s="356">
        <v>1</v>
      </c>
      <c r="U1367" s="356">
        <v>0</v>
      </c>
      <c r="V1367" s="356">
        <v>0</v>
      </c>
      <c r="W1367" s="356">
        <v>0</v>
      </c>
      <c r="X1367" s="356">
        <v>0</v>
      </c>
      <c r="Y1367" s="356">
        <v>0</v>
      </c>
      <c r="Z1367" s="356">
        <v>0</v>
      </c>
      <c r="AA1367" s="356">
        <v>0</v>
      </c>
      <c r="AB1367" s="356">
        <v>0</v>
      </c>
      <c r="AC1367" s="356">
        <v>0</v>
      </c>
      <c r="AD1367" s="363">
        <f t="shared" si="36"/>
        <v>1</v>
      </c>
      <c r="AH1367" s="190"/>
    </row>
    <row r="1368" spans="1:34" ht="14.1" customHeight="1">
      <c r="A1368" s="369" t="s">
        <v>519</v>
      </c>
      <c r="B1368" s="356">
        <v>0</v>
      </c>
      <c r="C1368" s="356">
        <v>0</v>
      </c>
      <c r="D1368" s="356">
        <v>0</v>
      </c>
      <c r="E1368" s="356">
        <v>0</v>
      </c>
      <c r="F1368" s="356">
        <v>0</v>
      </c>
      <c r="G1368" s="356">
        <v>0</v>
      </c>
      <c r="H1368" s="356">
        <v>0</v>
      </c>
      <c r="I1368" s="356">
        <v>0</v>
      </c>
      <c r="J1368" s="356">
        <v>0</v>
      </c>
      <c r="K1368" s="356">
        <v>0</v>
      </c>
      <c r="L1368" s="356">
        <v>0</v>
      </c>
      <c r="M1368" s="356">
        <v>0</v>
      </c>
      <c r="N1368" s="356">
        <v>0</v>
      </c>
      <c r="O1368" s="356">
        <v>0</v>
      </c>
      <c r="P1368" s="356">
        <v>0</v>
      </c>
      <c r="Q1368" s="356">
        <v>0</v>
      </c>
      <c r="R1368" s="356">
        <v>0</v>
      </c>
      <c r="S1368" s="356">
        <v>0</v>
      </c>
      <c r="T1368" s="356">
        <v>1</v>
      </c>
      <c r="U1368" s="356">
        <v>0</v>
      </c>
      <c r="V1368" s="356">
        <v>0</v>
      </c>
      <c r="W1368" s="356">
        <v>0</v>
      </c>
      <c r="X1368" s="356">
        <v>0</v>
      </c>
      <c r="Y1368" s="356">
        <v>0</v>
      </c>
      <c r="Z1368" s="356">
        <v>0</v>
      </c>
      <c r="AA1368" s="356">
        <v>0</v>
      </c>
      <c r="AB1368" s="356">
        <v>0</v>
      </c>
      <c r="AC1368" s="356">
        <v>0</v>
      </c>
      <c r="AD1368" s="363">
        <f t="shared" si="36"/>
        <v>1</v>
      </c>
      <c r="AH1368" s="190"/>
    </row>
    <row r="1369" spans="1:34" ht="14.1" customHeight="1">
      <c r="A1369" s="369" t="s">
        <v>520</v>
      </c>
      <c r="B1369" s="356">
        <v>0</v>
      </c>
      <c r="C1369" s="356">
        <v>0</v>
      </c>
      <c r="D1369" s="356">
        <v>0</v>
      </c>
      <c r="E1369" s="356">
        <v>0</v>
      </c>
      <c r="F1369" s="356">
        <v>0</v>
      </c>
      <c r="G1369" s="356">
        <v>0</v>
      </c>
      <c r="H1369" s="356">
        <v>0</v>
      </c>
      <c r="I1369" s="356">
        <v>0</v>
      </c>
      <c r="J1369" s="356">
        <v>0</v>
      </c>
      <c r="K1369" s="356">
        <v>0</v>
      </c>
      <c r="L1369" s="356">
        <v>0</v>
      </c>
      <c r="M1369" s="356">
        <v>0</v>
      </c>
      <c r="N1369" s="356">
        <v>0</v>
      </c>
      <c r="O1369" s="356">
        <v>0</v>
      </c>
      <c r="P1369" s="356">
        <v>0</v>
      </c>
      <c r="Q1369" s="356">
        <v>0</v>
      </c>
      <c r="R1369" s="356">
        <v>0</v>
      </c>
      <c r="S1369" s="356">
        <v>0</v>
      </c>
      <c r="T1369" s="356">
        <v>1</v>
      </c>
      <c r="U1369" s="356">
        <v>0</v>
      </c>
      <c r="V1369" s="356">
        <v>0</v>
      </c>
      <c r="W1369" s="356">
        <v>0</v>
      </c>
      <c r="X1369" s="356">
        <v>0</v>
      </c>
      <c r="Y1369" s="356">
        <v>0</v>
      </c>
      <c r="Z1369" s="356">
        <v>0</v>
      </c>
      <c r="AA1369" s="356">
        <v>0</v>
      </c>
      <c r="AB1369" s="356">
        <v>0</v>
      </c>
      <c r="AC1369" s="356">
        <v>0</v>
      </c>
      <c r="AD1369" s="363">
        <f t="shared" si="36"/>
        <v>1</v>
      </c>
      <c r="AH1369" s="190"/>
    </row>
    <row r="1370" spans="1:34" ht="14.1" customHeight="1">
      <c r="A1370" s="369" t="s">
        <v>521</v>
      </c>
      <c r="B1370" s="356">
        <v>0</v>
      </c>
      <c r="C1370" s="356">
        <v>0</v>
      </c>
      <c r="D1370" s="356">
        <v>0</v>
      </c>
      <c r="E1370" s="356">
        <v>0</v>
      </c>
      <c r="F1370" s="356">
        <v>0</v>
      </c>
      <c r="G1370" s="356">
        <v>0</v>
      </c>
      <c r="H1370" s="356">
        <v>0</v>
      </c>
      <c r="I1370" s="356">
        <v>0</v>
      </c>
      <c r="J1370" s="356">
        <v>0</v>
      </c>
      <c r="K1370" s="356">
        <v>0</v>
      </c>
      <c r="L1370" s="356">
        <v>0</v>
      </c>
      <c r="M1370" s="356">
        <v>0</v>
      </c>
      <c r="N1370" s="356">
        <v>0</v>
      </c>
      <c r="O1370" s="356">
        <v>0</v>
      </c>
      <c r="P1370" s="356">
        <v>0</v>
      </c>
      <c r="Q1370" s="356">
        <v>0</v>
      </c>
      <c r="R1370" s="356">
        <v>0</v>
      </c>
      <c r="S1370" s="356">
        <v>0</v>
      </c>
      <c r="T1370" s="356">
        <v>1</v>
      </c>
      <c r="U1370" s="356">
        <v>0</v>
      </c>
      <c r="V1370" s="356">
        <v>0</v>
      </c>
      <c r="W1370" s="356">
        <v>0</v>
      </c>
      <c r="X1370" s="356">
        <v>0</v>
      </c>
      <c r="Y1370" s="356">
        <v>0</v>
      </c>
      <c r="Z1370" s="356">
        <v>0</v>
      </c>
      <c r="AA1370" s="356">
        <v>0</v>
      </c>
      <c r="AB1370" s="356">
        <v>0</v>
      </c>
      <c r="AC1370" s="356">
        <v>0</v>
      </c>
      <c r="AD1370" s="363">
        <f t="shared" si="36"/>
        <v>1</v>
      </c>
      <c r="AH1370" s="190"/>
    </row>
    <row r="1371" spans="1:34" ht="14.1" customHeight="1">
      <c r="A1371" s="369" t="s">
        <v>522</v>
      </c>
      <c r="B1371" s="356">
        <v>0</v>
      </c>
      <c r="C1371" s="356">
        <v>0</v>
      </c>
      <c r="D1371" s="356">
        <v>0</v>
      </c>
      <c r="E1371" s="356">
        <v>0</v>
      </c>
      <c r="F1371" s="356">
        <v>0</v>
      </c>
      <c r="G1371" s="356">
        <v>0</v>
      </c>
      <c r="H1371" s="356">
        <v>0</v>
      </c>
      <c r="I1371" s="356">
        <v>0</v>
      </c>
      <c r="J1371" s="356">
        <v>0</v>
      </c>
      <c r="K1371" s="356">
        <v>0</v>
      </c>
      <c r="L1371" s="356">
        <v>0</v>
      </c>
      <c r="M1371" s="356">
        <v>0</v>
      </c>
      <c r="N1371" s="356">
        <v>0</v>
      </c>
      <c r="O1371" s="356">
        <v>0</v>
      </c>
      <c r="P1371" s="356">
        <v>0</v>
      </c>
      <c r="Q1371" s="356">
        <v>0</v>
      </c>
      <c r="R1371" s="356">
        <v>0</v>
      </c>
      <c r="S1371" s="356">
        <v>0</v>
      </c>
      <c r="T1371" s="356">
        <v>1</v>
      </c>
      <c r="U1371" s="356">
        <v>0</v>
      </c>
      <c r="V1371" s="356">
        <v>0</v>
      </c>
      <c r="W1371" s="356">
        <v>0</v>
      </c>
      <c r="X1371" s="356">
        <v>0</v>
      </c>
      <c r="Y1371" s="356">
        <v>0</v>
      </c>
      <c r="Z1371" s="356">
        <v>0</v>
      </c>
      <c r="AA1371" s="356">
        <v>0</v>
      </c>
      <c r="AB1371" s="356">
        <v>0</v>
      </c>
      <c r="AC1371" s="356">
        <v>0</v>
      </c>
      <c r="AD1371" s="363">
        <f t="shared" si="36"/>
        <v>1</v>
      </c>
      <c r="AH1371" s="190"/>
    </row>
    <row r="1372" spans="1:34" ht="14.1" customHeight="1">
      <c r="A1372" s="369" t="s">
        <v>523</v>
      </c>
      <c r="B1372" s="356">
        <v>0</v>
      </c>
      <c r="C1372" s="356">
        <v>0</v>
      </c>
      <c r="D1372" s="356">
        <v>0</v>
      </c>
      <c r="E1372" s="356">
        <v>0</v>
      </c>
      <c r="F1372" s="356">
        <v>0</v>
      </c>
      <c r="G1372" s="356">
        <v>0</v>
      </c>
      <c r="H1372" s="356">
        <v>0</v>
      </c>
      <c r="I1372" s="356">
        <v>0</v>
      </c>
      <c r="J1372" s="356">
        <v>0</v>
      </c>
      <c r="K1372" s="356">
        <v>0</v>
      </c>
      <c r="L1372" s="356">
        <v>0</v>
      </c>
      <c r="M1372" s="356">
        <v>0</v>
      </c>
      <c r="N1372" s="356">
        <v>0</v>
      </c>
      <c r="O1372" s="356">
        <v>0</v>
      </c>
      <c r="P1372" s="356">
        <v>0</v>
      </c>
      <c r="Q1372" s="356">
        <v>0</v>
      </c>
      <c r="R1372" s="356">
        <v>0</v>
      </c>
      <c r="S1372" s="356">
        <v>0</v>
      </c>
      <c r="T1372" s="356">
        <v>1</v>
      </c>
      <c r="U1372" s="356">
        <v>0</v>
      </c>
      <c r="V1372" s="356">
        <v>0</v>
      </c>
      <c r="W1372" s="356">
        <v>0</v>
      </c>
      <c r="X1372" s="356">
        <v>0</v>
      </c>
      <c r="Y1372" s="356">
        <v>0</v>
      </c>
      <c r="Z1372" s="356">
        <v>0</v>
      </c>
      <c r="AA1372" s="356">
        <v>0</v>
      </c>
      <c r="AB1372" s="356">
        <v>0</v>
      </c>
      <c r="AC1372" s="356">
        <v>0</v>
      </c>
      <c r="AD1372" s="363">
        <f t="shared" si="36"/>
        <v>1</v>
      </c>
      <c r="AH1372" s="190"/>
    </row>
    <row r="1373" spans="1:34" ht="14.1" customHeight="1">
      <c r="A1373" s="369" t="s">
        <v>524</v>
      </c>
      <c r="B1373" s="356">
        <v>0</v>
      </c>
      <c r="C1373" s="356">
        <v>0</v>
      </c>
      <c r="D1373" s="356">
        <v>0</v>
      </c>
      <c r="E1373" s="356">
        <v>0</v>
      </c>
      <c r="F1373" s="356">
        <v>0</v>
      </c>
      <c r="G1373" s="356">
        <v>0</v>
      </c>
      <c r="H1373" s="356">
        <v>0</v>
      </c>
      <c r="I1373" s="356">
        <v>0</v>
      </c>
      <c r="J1373" s="356">
        <v>0</v>
      </c>
      <c r="K1373" s="356">
        <v>0</v>
      </c>
      <c r="L1373" s="356">
        <v>0</v>
      </c>
      <c r="M1373" s="356">
        <v>0</v>
      </c>
      <c r="N1373" s="356">
        <v>0</v>
      </c>
      <c r="O1373" s="356">
        <v>0</v>
      </c>
      <c r="P1373" s="356">
        <v>0</v>
      </c>
      <c r="Q1373" s="356">
        <v>0</v>
      </c>
      <c r="R1373" s="356">
        <v>0</v>
      </c>
      <c r="S1373" s="356">
        <v>0</v>
      </c>
      <c r="T1373" s="356">
        <v>1</v>
      </c>
      <c r="U1373" s="356">
        <v>0</v>
      </c>
      <c r="V1373" s="356">
        <v>0</v>
      </c>
      <c r="W1373" s="356">
        <v>0</v>
      </c>
      <c r="X1373" s="356">
        <v>0</v>
      </c>
      <c r="Y1373" s="356">
        <v>0</v>
      </c>
      <c r="Z1373" s="356">
        <v>0</v>
      </c>
      <c r="AA1373" s="356">
        <v>0</v>
      </c>
      <c r="AB1373" s="356">
        <v>0</v>
      </c>
      <c r="AC1373" s="356">
        <v>0</v>
      </c>
      <c r="AD1373" s="363">
        <f t="shared" si="36"/>
        <v>1</v>
      </c>
      <c r="AH1373" s="190"/>
    </row>
    <row r="1374" spans="1:34" ht="14.1" customHeight="1">
      <c r="A1374" s="369" t="s">
        <v>525</v>
      </c>
      <c r="B1374" s="356">
        <v>0</v>
      </c>
      <c r="C1374" s="356">
        <v>0</v>
      </c>
      <c r="D1374" s="356">
        <v>0</v>
      </c>
      <c r="E1374" s="356">
        <v>0</v>
      </c>
      <c r="F1374" s="356">
        <v>0</v>
      </c>
      <c r="G1374" s="356">
        <v>0</v>
      </c>
      <c r="H1374" s="356">
        <v>0</v>
      </c>
      <c r="I1374" s="356">
        <v>0</v>
      </c>
      <c r="J1374" s="356">
        <v>0</v>
      </c>
      <c r="K1374" s="356">
        <v>0</v>
      </c>
      <c r="L1374" s="356">
        <v>0</v>
      </c>
      <c r="M1374" s="356">
        <v>0</v>
      </c>
      <c r="N1374" s="356">
        <v>0</v>
      </c>
      <c r="O1374" s="356">
        <v>0</v>
      </c>
      <c r="P1374" s="356">
        <v>0</v>
      </c>
      <c r="Q1374" s="356">
        <v>0</v>
      </c>
      <c r="R1374" s="356">
        <v>0</v>
      </c>
      <c r="S1374" s="356">
        <v>0</v>
      </c>
      <c r="T1374" s="356">
        <v>1</v>
      </c>
      <c r="U1374" s="356">
        <v>0</v>
      </c>
      <c r="V1374" s="356">
        <v>0</v>
      </c>
      <c r="W1374" s="356">
        <v>0</v>
      </c>
      <c r="X1374" s="356">
        <v>0</v>
      </c>
      <c r="Y1374" s="356">
        <v>0</v>
      </c>
      <c r="Z1374" s="356">
        <v>0</v>
      </c>
      <c r="AA1374" s="356">
        <v>0</v>
      </c>
      <c r="AB1374" s="356">
        <v>0</v>
      </c>
      <c r="AC1374" s="356">
        <v>0</v>
      </c>
      <c r="AD1374" s="363">
        <f t="shared" si="36"/>
        <v>1</v>
      </c>
      <c r="AH1374" s="190"/>
    </row>
    <row r="1375" spans="1:34" ht="14.1" customHeight="1">
      <c r="A1375" s="369" t="s">
        <v>526</v>
      </c>
      <c r="B1375" s="356">
        <v>0</v>
      </c>
      <c r="C1375" s="356">
        <v>0</v>
      </c>
      <c r="D1375" s="356">
        <v>0</v>
      </c>
      <c r="E1375" s="356">
        <v>0</v>
      </c>
      <c r="F1375" s="356">
        <v>0</v>
      </c>
      <c r="G1375" s="356">
        <v>0</v>
      </c>
      <c r="H1375" s="356">
        <v>0</v>
      </c>
      <c r="I1375" s="356">
        <v>0</v>
      </c>
      <c r="J1375" s="356">
        <v>0</v>
      </c>
      <c r="K1375" s="356">
        <v>0</v>
      </c>
      <c r="L1375" s="356">
        <v>0</v>
      </c>
      <c r="M1375" s="356">
        <v>0</v>
      </c>
      <c r="N1375" s="356">
        <v>0</v>
      </c>
      <c r="O1375" s="356">
        <v>0</v>
      </c>
      <c r="P1375" s="356">
        <v>0</v>
      </c>
      <c r="Q1375" s="356">
        <v>0</v>
      </c>
      <c r="R1375" s="356">
        <v>0</v>
      </c>
      <c r="S1375" s="356">
        <v>0</v>
      </c>
      <c r="T1375" s="356">
        <v>1</v>
      </c>
      <c r="U1375" s="356">
        <v>0</v>
      </c>
      <c r="V1375" s="356">
        <v>0</v>
      </c>
      <c r="W1375" s="356">
        <v>0</v>
      </c>
      <c r="X1375" s="356">
        <v>0</v>
      </c>
      <c r="Y1375" s="356">
        <v>0</v>
      </c>
      <c r="Z1375" s="356">
        <v>0</v>
      </c>
      <c r="AA1375" s="356">
        <v>0</v>
      </c>
      <c r="AB1375" s="356">
        <v>0</v>
      </c>
      <c r="AC1375" s="356">
        <v>0</v>
      </c>
      <c r="AD1375" s="363">
        <f t="shared" si="36"/>
        <v>1</v>
      </c>
      <c r="AH1375" s="190"/>
    </row>
    <row r="1376" spans="1:34" ht="14.1" customHeight="1">
      <c r="A1376" s="369" t="s">
        <v>527</v>
      </c>
      <c r="B1376" s="356">
        <v>0</v>
      </c>
      <c r="C1376" s="356">
        <v>0</v>
      </c>
      <c r="D1376" s="356">
        <v>0</v>
      </c>
      <c r="E1376" s="356">
        <v>0</v>
      </c>
      <c r="F1376" s="356">
        <v>0</v>
      </c>
      <c r="G1376" s="356">
        <v>0</v>
      </c>
      <c r="H1376" s="356">
        <v>0</v>
      </c>
      <c r="I1376" s="356">
        <v>0</v>
      </c>
      <c r="J1376" s="356">
        <v>0</v>
      </c>
      <c r="K1376" s="356">
        <v>0</v>
      </c>
      <c r="L1376" s="356">
        <v>0</v>
      </c>
      <c r="M1376" s="356">
        <v>0</v>
      </c>
      <c r="N1376" s="356">
        <v>0</v>
      </c>
      <c r="O1376" s="356">
        <v>0</v>
      </c>
      <c r="P1376" s="356">
        <v>0</v>
      </c>
      <c r="Q1376" s="356">
        <v>0</v>
      </c>
      <c r="R1376" s="356">
        <v>0</v>
      </c>
      <c r="S1376" s="356">
        <v>0</v>
      </c>
      <c r="T1376" s="356">
        <v>1</v>
      </c>
      <c r="U1376" s="356">
        <v>0</v>
      </c>
      <c r="V1376" s="356">
        <v>0</v>
      </c>
      <c r="W1376" s="356">
        <v>0</v>
      </c>
      <c r="X1376" s="356">
        <v>0</v>
      </c>
      <c r="Y1376" s="356">
        <v>0</v>
      </c>
      <c r="Z1376" s="356">
        <v>0</v>
      </c>
      <c r="AA1376" s="356">
        <v>0</v>
      </c>
      <c r="AB1376" s="356">
        <v>0</v>
      </c>
      <c r="AC1376" s="356">
        <v>0</v>
      </c>
      <c r="AD1376" s="363">
        <f t="shared" si="36"/>
        <v>1</v>
      </c>
      <c r="AH1376" s="190"/>
    </row>
    <row r="1377" spans="1:34" ht="14.1" customHeight="1">
      <c r="A1377" s="369" t="s">
        <v>528</v>
      </c>
      <c r="B1377" s="356">
        <v>0</v>
      </c>
      <c r="C1377" s="356">
        <v>0</v>
      </c>
      <c r="D1377" s="356">
        <v>0</v>
      </c>
      <c r="E1377" s="356">
        <v>0</v>
      </c>
      <c r="F1377" s="356">
        <v>0</v>
      </c>
      <c r="G1377" s="356">
        <v>0</v>
      </c>
      <c r="H1377" s="356">
        <v>0</v>
      </c>
      <c r="I1377" s="356">
        <v>0</v>
      </c>
      <c r="J1377" s="356">
        <v>0</v>
      </c>
      <c r="K1377" s="356">
        <v>0</v>
      </c>
      <c r="L1377" s="356">
        <v>0</v>
      </c>
      <c r="M1377" s="356">
        <v>0</v>
      </c>
      <c r="N1377" s="356">
        <v>0</v>
      </c>
      <c r="O1377" s="356">
        <v>0</v>
      </c>
      <c r="P1377" s="356">
        <v>0</v>
      </c>
      <c r="Q1377" s="356">
        <v>0</v>
      </c>
      <c r="R1377" s="356">
        <v>0</v>
      </c>
      <c r="S1377" s="356">
        <v>0</v>
      </c>
      <c r="T1377" s="356">
        <v>0</v>
      </c>
      <c r="U1377" s="356">
        <v>1</v>
      </c>
      <c r="V1377" s="356">
        <v>0</v>
      </c>
      <c r="W1377" s="356">
        <v>0</v>
      </c>
      <c r="X1377" s="356">
        <v>0</v>
      </c>
      <c r="Y1377" s="356">
        <v>0</v>
      </c>
      <c r="Z1377" s="356">
        <v>0</v>
      </c>
      <c r="AA1377" s="356">
        <v>0</v>
      </c>
      <c r="AB1377" s="356">
        <v>0</v>
      </c>
      <c r="AC1377" s="356">
        <v>0</v>
      </c>
      <c r="AD1377" s="363">
        <f t="shared" si="36"/>
        <v>1</v>
      </c>
      <c r="AH1377" s="190"/>
    </row>
    <row r="1378" spans="1:34" ht="14.1" customHeight="1">
      <c r="A1378" s="369" t="s">
        <v>529</v>
      </c>
      <c r="B1378" s="356">
        <v>0</v>
      </c>
      <c r="C1378" s="356">
        <v>0</v>
      </c>
      <c r="D1378" s="356">
        <v>0</v>
      </c>
      <c r="E1378" s="356">
        <v>0</v>
      </c>
      <c r="F1378" s="356">
        <v>0</v>
      </c>
      <c r="G1378" s="356">
        <v>0</v>
      </c>
      <c r="H1378" s="356">
        <v>0</v>
      </c>
      <c r="I1378" s="356">
        <v>0</v>
      </c>
      <c r="J1378" s="356">
        <v>0</v>
      </c>
      <c r="K1378" s="356">
        <v>0</v>
      </c>
      <c r="L1378" s="356">
        <v>0</v>
      </c>
      <c r="M1378" s="356">
        <v>0</v>
      </c>
      <c r="N1378" s="356">
        <v>0</v>
      </c>
      <c r="O1378" s="356">
        <v>0</v>
      </c>
      <c r="P1378" s="356">
        <v>0</v>
      </c>
      <c r="Q1378" s="356">
        <v>0</v>
      </c>
      <c r="R1378" s="356">
        <v>0</v>
      </c>
      <c r="S1378" s="356">
        <v>0</v>
      </c>
      <c r="T1378" s="356">
        <v>0</v>
      </c>
      <c r="U1378" s="356">
        <v>1</v>
      </c>
      <c r="V1378" s="356">
        <v>0</v>
      </c>
      <c r="W1378" s="356">
        <v>0</v>
      </c>
      <c r="X1378" s="356">
        <v>0</v>
      </c>
      <c r="Y1378" s="356">
        <v>0</v>
      </c>
      <c r="Z1378" s="356">
        <v>0</v>
      </c>
      <c r="AA1378" s="356">
        <v>0</v>
      </c>
      <c r="AB1378" s="356">
        <v>0</v>
      </c>
      <c r="AC1378" s="356">
        <v>0</v>
      </c>
      <c r="AD1378" s="363">
        <f t="shared" ref="AD1378:AD1391" si="37">SUM(B1378:AC1378)</f>
        <v>1</v>
      </c>
      <c r="AH1378" s="190"/>
    </row>
    <row r="1379" spans="1:34" ht="14.1" customHeight="1">
      <c r="A1379" s="369" t="s">
        <v>530</v>
      </c>
      <c r="B1379" s="356">
        <v>0</v>
      </c>
      <c r="C1379" s="356">
        <v>0</v>
      </c>
      <c r="D1379" s="356">
        <v>0</v>
      </c>
      <c r="E1379" s="356">
        <v>0</v>
      </c>
      <c r="F1379" s="356">
        <v>0</v>
      </c>
      <c r="G1379" s="356">
        <v>0</v>
      </c>
      <c r="H1379" s="356">
        <v>0</v>
      </c>
      <c r="I1379" s="356">
        <v>0</v>
      </c>
      <c r="J1379" s="356">
        <v>0</v>
      </c>
      <c r="K1379" s="356">
        <v>0</v>
      </c>
      <c r="L1379" s="356">
        <v>0</v>
      </c>
      <c r="M1379" s="356">
        <v>0</v>
      </c>
      <c r="N1379" s="356">
        <v>0</v>
      </c>
      <c r="O1379" s="356">
        <v>0</v>
      </c>
      <c r="P1379" s="356">
        <v>0</v>
      </c>
      <c r="Q1379" s="356">
        <v>0</v>
      </c>
      <c r="R1379" s="356">
        <v>0</v>
      </c>
      <c r="S1379" s="356">
        <v>0</v>
      </c>
      <c r="T1379" s="356">
        <v>0</v>
      </c>
      <c r="U1379" s="356">
        <v>1</v>
      </c>
      <c r="V1379" s="356">
        <v>0</v>
      </c>
      <c r="W1379" s="356">
        <v>0</v>
      </c>
      <c r="X1379" s="356">
        <v>0</v>
      </c>
      <c r="Y1379" s="356">
        <v>0</v>
      </c>
      <c r="Z1379" s="356">
        <v>0</v>
      </c>
      <c r="AA1379" s="356">
        <v>0</v>
      </c>
      <c r="AB1379" s="356">
        <v>0</v>
      </c>
      <c r="AC1379" s="356">
        <v>0</v>
      </c>
      <c r="AD1379" s="363">
        <f t="shared" si="37"/>
        <v>1</v>
      </c>
      <c r="AH1379" s="190"/>
    </row>
    <row r="1380" spans="1:34" ht="14.1" customHeight="1">
      <c r="A1380" s="369" t="s">
        <v>531</v>
      </c>
      <c r="B1380" s="356">
        <v>0</v>
      </c>
      <c r="C1380" s="356">
        <v>0</v>
      </c>
      <c r="D1380" s="356">
        <v>0</v>
      </c>
      <c r="E1380" s="356">
        <v>0</v>
      </c>
      <c r="F1380" s="356">
        <v>0</v>
      </c>
      <c r="G1380" s="356">
        <v>0</v>
      </c>
      <c r="H1380" s="356">
        <v>0</v>
      </c>
      <c r="I1380" s="356">
        <v>0</v>
      </c>
      <c r="J1380" s="356">
        <v>0</v>
      </c>
      <c r="K1380" s="356">
        <v>0</v>
      </c>
      <c r="L1380" s="356">
        <v>0</v>
      </c>
      <c r="M1380" s="356">
        <v>0</v>
      </c>
      <c r="N1380" s="356">
        <v>0</v>
      </c>
      <c r="O1380" s="356">
        <v>0</v>
      </c>
      <c r="P1380" s="356">
        <v>0</v>
      </c>
      <c r="Q1380" s="356">
        <v>0</v>
      </c>
      <c r="R1380" s="356">
        <v>0</v>
      </c>
      <c r="S1380" s="356">
        <v>0</v>
      </c>
      <c r="T1380" s="356">
        <v>0</v>
      </c>
      <c r="U1380" s="356">
        <v>1</v>
      </c>
      <c r="V1380" s="356">
        <v>0</v>
      </c>
      <c r="W1380" s="356">
        <v>0</v>
      </c>
      <c r="X1380" s="356">
        <v>0</v>
      </c>
      <c r="Y1380" s="356">
        <v>0</v>
      </c>
      <c r="Z1380" s="356">
        <v>0</v>
      </c>
      <c r="AA1380" s="356">
        <v>0</v>
      </c>
      <c r="AB1380" s="356">
        <v>0</v>
      </c>
      <c r="AC1380" s="356">
        <v>0</v>
      </c>
      <c r="AD1380" s="363">
        <f t="shared" si="37"/>
        <v>1</v>
      </c>
      <c r="AH1380" s="190"/>
    </row>
    <row r="1381" spans="1:34" ht="14.1" customHeight="1">
      <c r="A1381" s="369" t="s">
        <v>532</v>
      </c>
      <c r="B1381" s="356">
        <v>0</v>
      </c>
      <c r="C1381" s="356">
        <v>0</v>
      </c>
      <c r="D1381" s="356">
        <v>0</v>
      </c>
      <c r="E1381" s="356">
        <v>0</v>
      </c>
      <c r="F1381" s="356">
        <v>0</v>
      </c>
      <c r="G1381" s="356">
        <v>0</v>
      </c>
      <c r="H1381" s="356">
        <v>0</v>
      </c>
      <c r="I1381" s="356">
        <v>0</v>
      </c>
      <c r="J1381" s="356">
        <v>0</v>
      </c>
      <c r="K1381" s="356">
        <v>0</v>
      </c>
      <c r="L1381" s="356">
        <v>0</v>
      </c>
      <c r="M1381" s="356">
        <v>0</v>
      </c>
      <c r="N1381" s="356">
        <v>0</v>
      </c>
      <c r="O1381" s="356">
        <v>0</v>
      </c>
      <c r="P1381" s="356">
        <v>0</v>
      </c>
      <c r="Q1381" s="356">
        <v>0</v>
      </c>
      <c r="R1381" s="356">
        <v>0</v>
      </c>
      <c r="S1381" s="356">
        <v>0</v>
      </c>
      <c r="T1381" s="356">
        <v>0</v>
      </c>
      <c r="U1381" s="356">
        <v>1</v>
      </c>
      <c r="V1381" s="356">
        <v>0</v>
      </c>
      <c r="W1381" s="356">
        <v>0</v>
      </c>
      <c r="X1381" s="356">
        <v>0</v>
      </c>
      <c r="Y1381" s="356">
        <v>0</v>
      </c>
      <c r="Z1381" s="356">
        <v>0</v>
      </c>
      <c r="AA1381" s="356">
        <v>0</v>
      </c>
      <c r="AB1381" s="356">
        <v>0</v>
      </c>
      <c r="AC1381" s="356">
        <v>0</v>
      </c>
      <c r="AD1381" s="363">
        <f t="shared" si="37"/>
        <v>1</v>
      </c>
      <c r="AH1381" s="190"/>
    </row>
    <row r="1382" spans="1:34" ht="14.1" customHeight="1">
      <c r="A1382" s="369" t="s">
        <v>533</v>
      </c>
      <c r="B1382" s="356">
        <v>0</v>
      </c>
      <c r="C1382" s="356">
        <v>0</v>
      </c>
      <c r="D1382" s="356">
        <v>0</v>
      </c>
      <c r="E1382" s="356">
        <v>0</v>
      </c>
      <c r="F1382" s="356">
        <v>0</v>
      </c>
      <c r="G1382" s="356">
        <v>0</v>
      </c>
      <c r="H1382" s="356">
        <v>0</v>
      </c>
      <c r="I1382" s="356">
        <v>0</v>
      </c>
      <c r="J1382" s="356">
        <v>0</v>
      </c>
      <c r="K1382" s="356">
        <v>0</v>
      </c>
      <c r="L1382" s="356">
        <v>0</v>
      </c>
      <c r="M1382" s="356">
        <v>0</v>
      </c>
      <c r="N1382" s="356">
        <v>0</v>
      </c>
      <c r="O1382" s="356">
        <v>0</v>
      </c>
      <c r="P1382" s="356">
        <v>0</v>
      </c>
      <c r="Q1382" s="356">
        <v>0</v>
      </c>
      <c r="R1382" s="356">
        <v>0</v>
      </c>
      <c r="S1382" s="356">
        <v>0</v>
      </c>
      <c r="T1382" s="356">
        <v>0</v>
      </c>
      <c r="U1382" s="356">
        <v>1</v>
      </c>
      <c r="V1382" s="356">
        <v>0</v>
      </c>
      <c r="W1382" s="356">
        <v>0</v>
      </c>
      <c r="X1382" s="356">
        <v>0</v>
      </c>
      <c r="Y1382" s="356">
        <v>0</v>
      </c>
      <c r="Z1382" s="356">
        <v>0</v>
      </c>
      <c r="AA1382" s="356">
        <v>0</v>
      </c>
      <c r="AB1382" s="356">
        <v>0</v>
      </c>
      <c r="AC1382" s="356">
        <v>0</v>
      </c>
      <c r="AD1382" s="363">
        <f t="shared" si="37"/>
        <v>1</v>
      </c>
      <c r="AH1382" s="190"/>
    </row>
    <row r="1383" spans="1:34" ht="14.1" customHeight="1">
      <c r="A1383" s="369" t="s">
        <v>534</v>
      </c>
      <c r="B1383" s="356">
        <v>0</v>
      </c>
      <c r="C1383" s="356">
        <v>0</v>
      </c>
      <c r="D1383" s="356">
        <v>0</v>
      </c>
      <c r="E1383" s="356">
        <v>0</v>
      </c>
      <c r="F1383" s="356">
        <v>0</v>
      </c>
      <c r="G1383" s="356">
        <v>0</v>
      </c>
      <c r="H1383" s="356">
        <v>0</v>
      </c>
      <c r="I1383" s="356">
        <v>0</v>
      </c>
      <c r="J1383" s="356">
        <v>0</v>
      </c>
      <c r="K1383" s="356">
        <v>0</v>
      </c>
      <c r="L1383" s="356">
        <v>0</v>
      </c>
      <c r="M1383" s="356">
        <v>0</v>
      </c>
      <c r="N1383" s="356">
        <v>0</v>
      </c>
      <c r="O1383" s="356">
        <v>0</v>
      </c>
      <c r="P1383" s="356">
        <v>0</v>
      </c>
      <c r="Q1383" s="356">
        <v>0</v>
      </c>
      <c r="R1383" s="356">
        <v>0</v>
      </c>
      <c r="S1383" s="356">
        <v>0</v>
      </c>
      <c r="T1383" s="356">
        <v>0</v>
      </c>
      <c r="U1383" s="356">
        <v>1</v>
      </c>
      <c r="V1383" s="356">
        <v>0</v>
      </c>
      <c r="W1383" s="356">
        <v>0</v>
      </c>
      <c r="X1383" s="356">
        <v>0</v>
      </c>
      <c r="Y1383" s="356">
        <v>0</v>
      </c>
      <c r="Z1383" s="356">
        <v>0</v>
      </c>
      <c r="AA1383" s="356">
        <v>0</v>
      </c>
      <c r="AB1383" s="356">
        <v>0</v>
      </c>
      <c r="AC1383" s="356">
        <v>0</v>
      </c>
      <c r="AD1383" s="363">
        <f t="shared" si="37"/>
        <v>1</v>
      </c>
      <c r="AH1383" s="190"/>
    </row>
    <row r="1384" spans="1:34" ht="14.1" customHeight="1">
      <c r="A1384" s="369" t="s">
        <v>535</v>
      </c>
      <c r="B1384" s="356">
        <v>0</v>
      </c>
      <c r="C1384" s="356">
        <v>0</v>
      </c>
      <c r="D1384" s="356">
        <v>0</v>
      </c>
      <c r="E1384" s="356">
        <v>0</v>
      </c>
      <c r="F1384" s="356">
        <v>0</v>
      </c>
      <c r="G1384" s="356">
        <v>0</v>
      </c>
      <c r="H1384" s="356">
        <v>0</v>
      </c>
      <c r="I1384" s="356">
        <v>0</v>
      </c>
      <c r="J1384" s="356">
        <v>0</v>
      </c>
      <c r="K1384" s="356">
        <v>0</v>
      </c>
      <c r="L1384" s="356">
        <v>0</v>
      </c>
      <c r="M1384" s="356">
        <v>0</v>
      </c>
      <c r="N1384" s="356">
        <v>0</v>
      </c>
      <c r="O1384" s="356">
        <v>0</v>
      </c>
      <c r="P1384" s="356">
        <v>0</v>
      </c>
      <c r="Q1384" s="356">
        <v>0</v>
      </c>
      <c r="R1384" s="356">
        <v>0</v>
      </c>
      <c r="S1384" s="356">
        <v>0</v>
      </c>
      <c r="T1384" s="356">
        <v>0</v>
      </c>
      <c r="U1384" s="356">
        <v>1</v>
      </c>
      <c r="V1384" s="356">
        <v>0</v>
      </c>
      <c r="W1384" s="356">
        <v>0</v>
      </c>
      <c r="X1384" s="356">
        <v>0</v>
      </c>
      <c r="Y1384" s="356">
        <v>0</v>
      </c>
      <c r="Z1384" s="356">
        <v>0</v>
      </c>
      <c r="AA1384" s="356">
        <v>0</v>
      </c>
      <c r="AB1384" s="356">
        <v>0</v>
      </c>
      <c r="AC1384" s="356">
        <v>0</v>
      </c>
      <c r="AD1384" s="363">
        <f t="shared" si="37"/>
        <v>1</v>
      </c>
      <c r="AH1384" s="190"/>
    </row>
    <row r="1385" spans="1:34" ht="14.1" customHeight="1">
      <c r="A1385" s="369" t="s">
        <v>536</v>
      </c>
      <c r="B1385" s="356">
        <v>0</v>
      </c>
      <c r="C1385" s="356">
        <v>0</v>
      </c>
      <c r="D1385" s="356">
        <v>0</v>
      </c>
      <c r="E1385" s="356">
        <v>0</v>
      </c>
      <c r="F1385" s="356">
        <v>0</v>
      </c>
      <c r="G1385" s="356">
        <v>0</v>
      </c>
      <c r="H1385" s="356">
        <v>0</v>
      </c>
      <c r="I1385" s="356">
        <v>0</v>
      </c>
      <c r="J1385" s="356">
        <v>0</v>
      </c>
      <c r="K1385" s="356">
        <v>0</v>
      </c>
      <c r="L1385" s="356">
        <v>0</v>
      </c>
      <c r="M1385" s="356">
        <v>0</v>
      </c>
      <c r="N1385" s="356">
        <v>0</v>
      </c>
      <c r="O1385" s="356">
        <v>0</v>
      </c>
      <c r="P1385" s="356">
        <v>0</v>
      </c>
      <c r="Q1385" s="356">
        <v>0</v>
      </c>
      <c r="R1385" s="356">
        <v>0</v>
      </c>
      <c r="S1385" s="356">
        <v>0</v>
      </c>
      <c r="T1385" s="356">
        <v>0</v>
      </c>
      <c r="U1385" s="356">
        <v>0</v>
      </c>
      <c r="V1385" s="356">
        <v>0</v>
      </c>
      <c r="W1385" s="356">
        <v>0</v>
      </c>
      <c r="X1385" s="356">
        <v>0</v>
      </c>
      <c r="Y1385" s="356">
        <v>0</v>
      </c>
      <c r="Z1385" s="356">
        <v>0</v>
      </c>
      <c r="AA1385" s="356">
        <v>0</v>
      </c>
      <c r="AB1385" s="356">
        <v>0</v>
      </c>
      <c r="AC1385" s="356">
        <v>0</v>
      </c>
      <c r="AD1385" s="363">
        <f t="shared" si="37"/>
        <v>0</v>
      </c>
      <c r="AH1385" s="190"/>
    </row>
    <row r="1386" spans="1:34" ht="14.1" customHeight="1">
      <c r="A1386" s="369" t="s">
        <v>673</v>
      </c>
      <c r="B1386" s="356">
        <v>0</v>
      </c>
      <c r="C1386" s="356">
        <v>0</v>
      </c>
      <c r="D1386" s="356">
        <v>0</v>
      </c>
      <c r="E1386" s="356">
        <v>0</v>
      </c>
      <c r="F1386" s="356">
        <v>0</v>
      </c>
      <c r="G1386" s="356">
        <v>0</v>
      </c>
      <c r="H1386" s="356">
        <v>0</v>
      </c>
      <c r="I1386" s="356">
        <v>0</v>
      </c>
      <c r="J1386" s="356">
        <v>0</v>
      </c>
      <c r="K1386" s="356">
        <v>0</v>
      </c>
      <c r="L1386" s="356">
        <v>0</v>
      </c>
      <c r="M1386" s="356">
        <v>0</v>
      </c>
      <c r="N1386" s="356">
        <v>0</v>
      </c>
      <c r="O1386" s="356">
        <v>0</v>
      </c>
      <c r="P1386" s="356">
        <v>0</v>
      </c>
      <c r="Q1386" s="356">
        <v>0</v>
      </c>
      <c r="R1386" s="356">
        <v>0</v>
      </c>
      <c r="S1386" s="356">
        <v>0</v>
      </c>
      <c r="T1386" s="356">
        <v>0</v>
      </c>
      <c r="U1386" s="356">
        <v>0</v>
      </c>
      <c r="V1386" s="356">
        <v>0</v>
      </c>
      <c r="W1386" s="356">
        <v>0</v>
      </c>
      <c r="X1386" s="356">
        <v>0</v>
      </c>
      <c r="Y1386" s="356">
        <v>1</v>
      </c>
      <c r="Z1386" s="356">
        <v>0</v>
      </c>
      <c r="AA1386" s="356">
        <v>0</v>
      </c>
      <c r="AB1386" s="356">
        <v>0</v>
      </c>
      <c r="AC1386" s="356">
        <v>0</v>
      </c>
      <c r="AD1386" s="363">
        <f t="shared" si="37"/>
        <v>1</v>
      </c>
      <c r="AH1386" s="190"/>
    </row>
    <row r="1387" spans="1:34" ht="14.1" customHeight="1">
      <c r="A1387" s="369" t="s">
        <v>674</v>
      </c>
      <c r="B1387" s="356">
        <v>0</v>
      </c>
      <c r="C1387" s="356">
        <v>0</v>
      </c>
      <c r="D1387" s="356">
        <v>0</v>
      </c>
      <c r="E1387" s="356">
        <v>0</v>
      </c>
      <c r="F1387" s="356">
        <v>0</v>
      </c>
      <c r="G1387" s="356">
        <v>0</v>
      </c>
      <c r="H1387" s="356">
        <v>0</v>
      </c>
      <c r="I1387" s="356">
        <v>0</v>
      </c>
      <c r="J1387" s="356">
        <v>0</v>
      </c>
      <c r="K1387" s="356">
        <v>0</v>
      </c>
      <c r="L1387" s="356">
        <v>0</v>
      </c>
      <c r="M1387" s="356">
        <v>0</v>
      </c>
      <c r="N1387" s="356">
        <v>0</v>
      </c>
      <c r="O1387" s="356">
        <v>0</v>
      </c>
      <c r="P1387" s="356">
        <v>0</v>
      </c>
      <c r="Q1387" s="356">
        <v>0</v>
      </c>
      <c r="R1387" s="356">
        <v>0</v>
      </c>
      <c r="S1387" s="356">
        <v>0</v>
      </c>
      <c r="T1387" s="356">
        <v>0</v>
      </c>
      <c r="U1387" s="356">
        <v>0</v>
      </c>
      <c r="V1387" s="356">
        <v>0</v>
      </c>
      <c r="W1387" s="356">
        <v>0</v>
      </c>
      <c r="X1387" s="356">
        <v>0</v>
      </c>
      <c r="Y1387" s="356">
        <v>0</v>
      </c>
      <c r="Z1387" s="356">
        <v>1</v>
      </c>
      <c r="AA1387" s="356">
        <v>0</v>
      </c>
      <c r="AB1387" s="356">
        <v>0</v>
      </c>
      <c r="AC1387" s="356">
        <v>0</v>
      </c>
      <c r="AD1387" s="363">
        <f t="shared" si="37"/>
        <v>1</v>
      </c>
      <c r="AH1387" s="190"/>
    </row>
    <row r="1388" spans="1:34" ht="14.1" customHeight="1">
      <c r="A1388" s="369" t="s">
        <v>675</v>
      </c>
      <c r="B1388" s="356">
        <v>0</v>
      </c>
      <c r="C1388" s="356">
        <v>0</v>
      </c>
      <c r="D1388" s="356">
        <v>0</v>
      </c>
      <c r="E1388" s="356">
        <v>0</v>
      </c>
      <c r="F1388" s="356">
        <v>0</v>
      </c>
      <c r="G1388" s="356">
        <v>0</v>
      </c>
      <c r="H1388" s="356">
        <v>0</v>
      </c>
      <c r="I1388" s="356">
        <v>0</v>
      </c>
      <c r="J1388" s="356">
        <v>0</v>
      </c>
      <c r="K1388" s="356">
        <v>0</v>
      </c>
      <c r="L1388" s="356">
        <v>0</v>
      </c>
      <c r="M1388" s="356">
        <v>0</v>
      </c>
      <c r="N1388" s="356">
        <v>0</v>
      </c>
      <c r="O1388" s="356">
        <v>0</v>
      </c>
      <c r="P1388" s="356">
        <v>0</v>
      </c>
      <c r="Q1388" s="356">
        <v>0</v>
      </c>
      <c r="R1388" s="356">
        <v>0</v>
      </c>
      <c r="S1388" s="356">
        <v>0</v>
      </c>
      <c r="T1388" s="356">
        <v>0</v>
      </c>
      <c r="U1388" s="356">
        <v>0</v>
      </c>
      <c r="V1388" s="356">
        <v>0</v>
      </c>
      <c r="W1388" s="356">
        <v>0</v>
      </c>
      <c r="X1388" s="356">
        <v>0</v>
      </c>
      <c r="Y1388" s="356">
        <v>0</v>
      </c>
      <c r="Z1388" s="356">
        <v>0</v>
      </c>
      <c r="AA1388" s="356">
        <v>1</v>
      </c>
      <c r="AB1388" s="356">
        <v>0</v>
      </c>
      <c r="AC1388" s="356">
        <v>0</v>
      </c>
      <c r="AD1388" s="363">
        <f t="shared" si="37"/>
        <v>1</v>
      </c>
      <c r="AH1388" s="190"/>
    </row>
    <row r="1389" spans="1:34" ht="14.1" customHeight="1">
      <c r="A1389" s="369" t="s">
        <v>676</v>
      </c>
      <c r="B1389" s="356">
        <v>0</v>
      </c>
      <c r="C1389" s="356">
        <v>0</v>
      </c>
      <c r="D1389" s="356">
        <v>0</v>
      </c>
      <c r="E1389" s="356">
        <v>0</v>
      </c>
      <c r="F1389" s="356">
        <v>0</v>
      </c>
      <c r="G1389" s="356">
        <v>0</v>
      </c>
      <c r="H1389" s="356">
        <v>0</v>
      </c>
      <c r="I1389" s="356">
        <v>0</v>
      </c>
      <c r="J1389" s="356">
        <v>0</v>
      </c>
      <c r="K1389" s="356">
        <v>0</v>
      </c>
      <c r="L1389" s="356">
        <v>0</v>
      </c>
      <c r="M1389" s="356">
        <v>0</v>
      </c>
      <c r="N1389" s="356">
        <v>0</v>
      </c>
      <c r="O1389" s="356">
        <v>0</v>
      </c>
      <c r="P1389" s="356">
        <v>0</v>
      </c>
      <c r="Q1389" s="356">
        <v>0</v>
      </c>
      <c r="R1389" s="356">
        <v>0</v>
      </c>
      <c r="S1389" s="356">
        <v>0</v>
      </c>
      <c r="T1389" s="356">
        <v>0</v>
      </c>
      <c r="U1389" s="356">
        <v>0</v>
      </c>
      <c r="V1389" s="356">
        <v>0</v>
      </c>
      <c r="W1389" s="356">
        <v>0</v>
      </c>
      <c r="X1389" s="356">
        <v>0</v>
      </c>
      <c r="Y1389" s="356">
        <v>0</v>
      </c>
      <c r="Z1389" s="356">
        <v>0</v>
      </c>
      <c r="AA1389" s="356">
        <v>0</v>
      </c>
      <c r="AB1389" s="356">
        <v>1</v>
      </c>
      <c r="AC1389" s="356">
        <v>0</v>
      </c>
      <c r="AD1389" s="363">
        <f t="shared" si="37"/>
        <v>1</v>
      </c>
      <c r="AH1389" s="190"/>
    </row>
    <row r="1390" spans="1:34" ht="14.1" customHeight="1">
      <c r="A1390" s="369" t="s">
        <v>677</v>
      </c>
      <c r="B1390" s="356">
        <v>0</v>
      </c>
      <c r="C1390" s="356">
        <v>0</v>
      </c>
      <c r="D1390" s="356">
        <v>0</v>
      </c>
      <c r="E1390" s="356">
        <v>0</v>
      </c>
      <c r="F1390" s="356">
        <v>0</v>
      </c>
      <c r="G1390" s="356">
        <v>0</v>
      </c>
      <c r="H1390" s="356">
        <v>0</v>
      </c>
      <c r="I1390" s="356">
        <v>0</v>
      </c>
      <c r="J1390" s="356">
        <v>0</v>
      </c>
      <c r="K1390" s="356">
        <v>0</v>
      </c>
      <c r="L1390" s="356">
        <v>0</v>
      </c>
      <c r="M1390" s="356">
        <v>0</v>
      </c>
      <c r="N1390" s="356">
        <v>0</v>
      </c>
      <c r="O1390" s="356">
        <v>0</v>
      </c>
      <c r="P1390" s="356">
        <v>0</v>
      </c>
      <c r="Q1390" s="356">
        <v>0</v>
      </c>
      <c r="R1390" s="356">
        <v>0</v>
      </c>
      <c r="S1390" s="356">
        <v>0</v>
      </c>
      <c r="T1390" s="356">
        <v>0</v>
      </c>
      <c r="U1390" s="356">
        <v>0</v>
      </c>
      <c r="V1390" s="356">
        <v>0</v>
      </c>
      <c r="W1390" s="356">
        <v>0</v>
      </c>
      <c r="X1390" s="356">
        <v>0</v>
      </c>
      <c r="Y1390" s="356">
        <v>0</v>
      </c>
      <c r="Z1390" s="356">
        <v>0</v>
      </c>
      <c r="AA1390" s="356">
        <v>0</v>
      </c>
      <c r="AB1390" s="356">
        <v>0</v>
      </c>
      <c r="AC1390" s="356">
        <v>1</v>
      </c>
      <c r="AD1390" s="363">
        <f t="shared" si="37"/>
        <v>1</v>
      </c>
      <c r="AH1390" s="190"/>
    </row>
    <row r="1391" spans="1:34" ht="14.1" customHeight="1">
      <c r="A1391" s="369" t="s">
        <v>678</v>
      </c>
      <c r="B1391" s="356">
        <v>0</v>
      </c>
      <c r="C1391" s="356">
        <v>0</v>
      </c>
      <c r="D1391" s="356">
        <v>0</v>
      </c>
      <c r="E1391" s="356">
        <v>0</v>
      </c>
      <c r="F1391" s="356">
        <v>0</v>
      </c>
      <c r="G1391" s="356">
        <v>0</v>
      </c>
      <c r="H1391" s="356">
        <v>0</v>
      </c>
      <c r="I1391" s="356">
        <v>0</v>
      </c>
      <c r="J1391" s="356">
        <v>0</v>
      </c>
      <c r="K1391" s="356">
        <v>0</v>
      </c>
      <c r="L1391" s="356">
        <v>0</v>
      </c>
      <c r="M1391" s="356">
        <v>0</v>
      </c>
      <c r="N1391" s="356">
        <v>0</v>
      </c>
      <c r="O1391" s="356">
        <v>0</v>
      </c>
      <c r="P1391" s="356">
        <v>0</v>
      </c>
      <c r="Q1391" s="356">
        <v>0</v>
      </c>
      <c r="R1391" s="356">
        <v>0</v>
      </c>
      <c r="S1391" s="356">
        <v>0</v>
      </c>
      <c r="T1391" s="356">
        <v>0</v>
      </c>
      <c r="U1391" s="356">
        <v>0</v>
      </c>
      <c r="V1391" s="356">
        <v>0</v>
      </c>
      <c r="W1391" s="356">
        <v>0</v>
      </c>
      <c r="X1391" s="356">
        <v>0</v>
      </c>
      <c r="Y1391" s="356">
        <v>0</v>
      </c>
      <c r="Z1391" s="356">
        <v>0</v>
      </c>
      <c r="AA1391" s="356">
        <v>0</v>
      </c>
      <c r="AB1391" s="356">
        <v>0</v>
      </c>
      <c r="AC1391" s="356">
        <v>1</v>
      </c>
      <c r="AD1391" s="363">
        <f t="shared" si="37"/>
        <v>1</v>
      </c>
      <c r="AH1391" s="190"/>
    </row>
    <row r="1392" spans="1:34" ht="14.1" customHeight="1">
      <c r="A1392" s="356"/>
      <c r="M1392" s="356">
        <f>SUM(M1121:M1391)</f>
        <v>43</v>
      </c>
      <c r="S1392" s="356">
        <f>SUM(S1121:S1391)</f>
        <v>6</v>
      </c>
      <c r="AD1392" s="363">
        <f>SUM(AD1121:AD1391)</f>
        <v>268</v>
      </c>
      <c r="AH1392" s="190"/>
    </row>
    <row r="1393" spans="1:34" ht="14.1" customHeight="1">
      <c r="A1393" s="356"/>
      <c r="AH1393" s="190"/>
    </row>
    <row r="1394" spans="1:34" ht="14.1" customHeight="1">
      <c r="A1394" s="356"/>
      <c r="AH1394" s="190"/>
    </row>
    <row r="1395" spans="1:34" ht="14.1" customHeight="1">
      <c r="A1395" s="356"/>
      <c r="AH1395" s="190"/>
    </row>
    <row r="1396" spans="1:34" ht="14.1" customHeight="1">
      <c r="A1396" s="356"/>
      <c r="AH1396" s="190"/>
    </row>
    <row r="1397" spans="1:34" ht="14.1" customHeight="1">
      <c r="A1397" s="356"/>
      <c r="AH1397" s="190"/>
    </row>
    <row r="1398" spans="1:34" ht="14.1" customHeight="1">
      <c r="A1398" s="356"/>
      <c r="AH1398" s="190"/>
    </row>
    <row r="1399" spans="1:34" ht="14.1" customHeight="1">
      <c r="A1399" s="356"/>
      <c r="AH1399" s="190"/>
    </row>
    <row r="1400" spans="1:34" ht="14.1" customHeight="1">
      <c r="A1400" s="356"/>
      <c r="AH1400" s="190"/>
    </row>
    <row r="1401" spans="1:34" ht="14.1" customHeight="1">
      <c r="A1401" s="356"/>
      <c r="AH1401" s="190"/>
    </row>
    <row r="1402" spans="1:34" ht="14.1" customHeight="1">
      <c r="A1402" s="356"/>
      <c r="AH1402" s="190"/>
    </row>
    <row r="1403" spans="1:34" ht="14.1" customHeight="1">
      <c r="A1403" s="356"/>
      <c r="AH1403" s="190"/>
    </row>
    <row r="1404" spans="1:34" ht="14.1" customHeight="1">
      <c r="A1404" s="356"/>
      <c r="AH1404" s="190"/>
    </row>
    <row r="1405" spans="1:34" ht="14.1" customHeight="1">
      <c r="A1405" s="356"/>
      <c r="AH1405" s="190"/>
    </row>
    <row r="1406" spans="1:34" ht="14.1" customHeight="1">
      <c r="A1406" s="356"/>
      <c r="AH1406" s="190"/>
    </row>
    <row r="1407" spans="1:34" ht="14.1" customHeight="1">
      <c r="A1407" s="356"/>
      <c r="AH1407" s="190"/>
    </row>
    <row r="1408" spans="1:34" ht="14.1" customHeight="1">
      <c r="A1408" s="356"/>
      <c r="AH1408" s="190"/>
    </row>
    <row r="1409" spans="1:34" ht="14.1" customHeight="1">
      <c r="A1409" s="356"/>
      <c r="AH1409" s="190"/>
    </row>
    <row r="1410" spans="1:34" ht="14.1" customHeight="1">
      <c r="A1410" s="356"/>
      <c r="AH1410" s="190"/>
    </row>
    <row r="1411" spans="1:34" ht="14.1" customHeight="1">
      <c r="A1411" s="356"/>
      <c r="AH1411" s="190"/>
    </row>
    <row r="1412" spans="1:34" ht="14.1" customHeight="1">
      <c r="A1412" s="356"/>
      <c r="AH1412" s="190"/>
    </row>
    <row r="1413" spans="1:34" ht="14.1" customHeight="1">
      <c r="A1413" s="356"/>
      <c r="AH1413" s="190"/>
    </row>
    <row r="1414" spans="1:34" ht="14.1" customHeight="1">
      <c r="A1414" s="356"/>
      <c r="AH1414" s="190"/>
    </row>
    <row r="1415" spans="1:34" ht="14.1" customHeight="1">
      <c r="A1415" s="356"/>
      <c r="AH1415" s="190"/>
    </row>
    <row r="1416" spans="1:34" ht="14.1" customHeight="1">
      <c r="A1416" s="356"/>
      <c r="AH1416" s="190"/>
    </row>
    <row r="1417" spans="1:34" ht="14.1" customHeight="1">
      <c r="A1417" s="356"/>
      <c r="AH1417" s="190"/>
    </row>
    <row r="1418" spans="1:34" ht="14.1" customHeight="1">
      <c r="A1418" s="356"/>
      <c r="AH1418" s="190"/>
    </row>
    <row r="1419" spans="1:34" ht="14.1" customHeight="1">
      <c r="A1419" s="356"/>
      <c r="AH1419" s="190"/>
    </row>
    <row r="1420" spans="1:34" ht="14.1" customHeight="1">
      <c r="A1420" s="356"/>
      <c r="AH1420" s="190"/>
    </row>
    <row r="1421" spans="1:34" ht="14.1" customHeight="1">
      <c r="A1421" s="356"/>
      <c r="AH1421" s="190"/>
    </row>
    <row r="1422" spans="1:34" ht="14.1" customHeight="1">
      <c r="A1422" s="356"/>
      <c r="AH1422" s="190"/>
    </row>
    <row r="1423" spans="1:34" ht="14.1" customHeight="1">
      <c r="A1423" s="356"/>
      <c r="AH1423" s="190"/>
    </row>
    <row r="1424" spans="1:34" ht="14.1" customHeight="1">
      <c r="A1424" s="356"/>
      <c r="AH1424" s="190"/>
    </row>
    <row r="1425" spans="1:34" ht="14.1" customHeight="1">
      <c r="A1425" s="356"/>
      <c r="AH1425" s="190"/>
    </row>
    <row r="1426" spans="1:34" ht="14.1" customHeight="1">
      <c r="A1426" s="356"/>
      <c r="AH1426" s="190"/>
    </row>
    <row r="1427" spans="1:34" ht="14.1" customHeight="1">
      <c r="A1427" s="356"/>
      <c r="AH1427" s="190"/>
    </row>
    <row r="1428" spans="1:34" ht="14.1" customHeight="1">
      <c r="A1428" s="356"/>
      <c r="AH1428" s="190"/>
    </row>
    <row r="1429" spans="1:34" ht="14.1" customHeight="1">
      <c r="A1429" s="356"/>
      <c r="AH1429" s="190"/>
    </row>
    <row r="1430" spans="1:34" ht="14.1" customHeight="1">
      <c r="A1430" s="356"/>
      <c r="AH1430" s="190"/>
    </row>
    <row r="1431" spans="1:34" ht="14.1" customHeight="1">
      <c r="A1431" s="356"/>
      <c r="AH1431" s="190"/>
    </row>
    <row r="1432" spans="1:34" ht="14.1" customHeight="1">
      <c r="A1432" s="356"/>
      <c r="AH1432" s="190"/>
    </row>
    <row r="1433" spans="1:34" ht="14.1" customHeight="1">
      <c r="A1433" s="356"/>
      <c r="AH1433" s="190"/>
    </row>
    <row r="1434" spans="1:34" ht="14.1" customHeight="1">
      <c r="A1434" s="356"/>
      <c r="AH1434" s="190"/>
    </row>
    <row r="1435" spans="1:34" ht="14.1" customHeight="1">
      <c r="A1435" s="356"/>
      <c r="AH1435" s="190"/>
    </row>
    <row r="1436" spans="1:34" ht="14.1" customHeight="1">
      <c r="A1436" s="356"/>
      <c r="AH1436" s="190"/>
    </row>
    <row r="1437" spans="1:34" ht="14.1" customHeight="1">
      <c r="A1437" s="356"/>
      <c r="AH1437" s="190"/>
    </row>
    <row r="1438" spans="1:34" ht="14.1" customHeight="1">
      <c r="A1438" s="356"/>
      <c r="AH1438" s="190"/>
    </row>
    <row r="1439" spans="1:34" ht="14.1" customHeight="1">
      <c r="A1439" s="356"/>
      <c r="AH1439" s="190"/>
    </row>
    <row r="1440" spans="1:34" ht="14.1" customHeight="1">
      <c r="A1440" s="356"/>
      <c r="AH1440" s="190"/>
    </row>
    <row r="1441" spans="1:34" ht="14.1" customHeight="1">
      <c r="A1441" s="356"/>
      <c r="AH1441" s="190"/>
    </row>
    <row r="1442" spans="1:34" ht="14.1" customHeight="1">
      <c r="A1442" s="356"/>
      <c r="AH1442" s="190"/>
    </row>
    <row r="1443" spans="1:34" ht="14.1" customHeight="1">
      <c r="A1443" s="356"/>
      <c r="AH1443" s="190"/>
    </row>
    <row r="1444" spans="1:34" ht="14.1" customHeight="1">
      <c r="A1444" s="356"/>
      <c r="AH1444" s="190"/>
    </row>
    <row r="1445" spans="1:34" ht="14.1" customHeight="1">
      <c r="A1445" s="356"/>
      <c r="AH1445" s="190"/>
    </row>
    <row r="1446" spans="1:34" ht="14.1" customHeight="1">
      <c r="A1446" s="356"/>
      <c r="AH1446" s="190"/>
    </row>
    <row r="1447" spans="1:34" ht="14.1" customHeight="1">
      <c r="A1447" s="356"/>
      <c r="AH1447" s="190"/>
    </row>
    <row r="1448" spans="1:34" ht="14.1" customHeight="1">
      <c r="A1448" s="356"/>
      <c r="AH1448" s="190"/>
    </row>
    <row r="1449" spans="1:34" ht="14.1" customHeight="1">
      <c r="A1449" s="356"/>
      <c r="AH1449" s="190"/>
    </row>
    <row r="1450" spans="1:34" ht="14.1" customHeight="1">
      <c r="A1450" s="356"/>
      <c r="AH1450" s="190"/>
    </row>
    <row r="1451" spans="1:34" ht="14.1" customHeight="1">
      <c r="A1451" s="356"/>
      <c r="AH1451" s="190"/>
    </row>
    <row r="1452" spans="1:34" ht="14.1" customHeight="1">
      <c r="A1452" s="356"/>
      <c r="AH1452" s="190"/>
    </row>
    <row r="1453" spans="1:34" ht="14.1" customHeight="1">
      <c r="A1453" s="356"/>
      <c r="AH1453" s="190"/>
    </row>
    <row r="1454" spans="1:34" ht="14.1" customHeight="1">
      <c r="A1454" s="356"/>
      <c r="AH1454" s="190"/>
    </row>
    <row r="1455" spans="1:34" ht="14.1" customHeight="1">
      <c r="A1455" s="356"/>
      <c r="AH1455" s="190"/>
    </row>
    <row r="1456" spans="1:34" ht="14.1" customHeight="1">
      <c r="A1456" s="356"/>
      <c r="AH1456" s="190"/>
    </row>
    <row r="1457" spans="1:34" ht="14.1" customHeight="1">
      <c r="A1457" s="356"/>
      <c r="AH1457" s="190"/>
    </row>
    <row r="1458" spans="1:34" ht="14.1" customHeight="1">
      <c r="A1458" s="356"/>
      <c r="AH1458" s="190"/>
    </row>
    <row r="1459" spans="1:34" ht="14.1" customHeight="1">
      <c r="A1459" s="356"/>
      <c r="AH1459" s="190"/>
    </row>
    <row r="1460" spans="1:34" ht="14.1" customHeight="1">
      <c r="A1460" s="356"/>
      <c r="AH1460" s="190"/>
    </row>
    <row r="1461" spans="1:34" ht="14.1" customHeight="1">
      <c r="A1461" s="356"/>
      <c r="AH1461" s="190"/>
    </row>
    <row r="1462" spans="1:34" ht="14.1" customHeight="1">
      <c r="A1462" s="356"/>
      <c r="AH1462" s="190"/>
    </row>
    <row r="1463" spans="1:34" ht="14.1" customHeight="1">
      <c r="A1463" s="356"/>
      <c r="AH1463" s="190"/>
    </row>
    <row r="1464" spans="1:34" ht="14.1" customHeight="1">
      <c r="A1464" s="356"/>
      <c r="AH1464" s="190"/>
    </row>
    <row r="1465" spans="1:34" ht="14.1" customHeight="1">
      <c r="A1465" s="356"/>
      <c r="AH1465" s="190"/>
    </row>
    <row r="1466" spans="1:34" ht="14.1" customHeight="1">
      <c r="A1466" s="356"/>
      <c r="AH1466" s="190"/>
    </row>
    <row r="1467" spans="1:34" ht="14.1" customHeight="1">
      <c r="A1467" s="356"/>
      <c r="AH1467" s="190"/>
    </row>
    <row r="1468" spans="1:34" ht="14.1" customHeight="1">
      <c r="A1468" s="356"/>
      <c r="AH1468" s="190"/>
    </row>
    <row r="1469" spans="1:34" ht="14.1" customHeight="1">
      <c r="A1469" s="356"/>
      <c r="AH1469" s="190"/>
    </row>
    <row r="1470" spans="1:34" ht="14.1" customHeight="1">
      <c r="A1470" s="356"/>
      <c r="AH1470" s="190"/>
    </row>
    <row r="1471" spans="1:34" ht="14.1" customHeight="1">
      <c r="A1471" s="356"/>
      <c r="AH1471" s="190"/>
    </row>
    <row r="1472" spans="1:34" ht="14.1" customHeight="1">
      <c r="A1472" s="356"/>
      <c r="AH1472" s="190"/>
    </row>
    <row r="1473" spans="1:34" ht="14.1" customHeight="1">
      <c r="A1473" s="356"/>
      <c r="AH1473" s="190"/>
    </row>
    <row r="1474" spans="1:34" ht="14.1" customHeight="1">
      <c r="A1474" s="356"/>
      <c r="AH1474" s="190"/>
    </row>
    <row r="1475" spans="1:34" ht="14.1" customHeight="1">
      <c r="A1475" s="356"/>
      <c r="AH1475" s="190"/>
    </row>
    <row r="1476" spans="1:34" ht="14.1" customHeight="1">
      <c r="A1476" s="356"/>
      <c r="AH1476" s="190"/>
    </row>
    <row r="1477" spans="1:34" ht="14.1" customHeight="1">
      <c r="A1477" s="356"/>
      <c r="AH1477" s="190"/>
    </row>
    <row r="1478" spans="1:34" ht="14.1" customHeight="1">
      <c r="A1478" s="356"/>
      <c r="AH1478" s="190"/>
    </row>
    <row r="1479" spans="1:34" ht="14.1" customHeight="1">
      <c r="A1479" s="356"/>
      <c r="AH1479" s="190"/>
    </row>
    <row r="1480" spans="1:34" ht="14.1" customHeight="1">
      <c r="A1480" s="356"/>
      <c r="AH1480" s="190"/>
    </row>
    <row r="1481" spans="1:34" ht="14.1" customHeight="1">
      <c r="A1481" s="356"/>
      <c r="AH1481" s="190"/>
    </row>
    <row r="1482" spans="1:34" ht="14.1" customHeight="1">
      <c r="A1482" s="356"/>
      <c r="AH1482" s="190"/>
    </row>
    <row r="1483" spans="1:34" ht="14.1" customHeight="1">
      <c r="A1483" s="356"/>
      <c r="AH1483" s="190"/>
    </row>
    <row r="1484" spans="1:34" ht="14.1" customHeight="1">
      <c r="A1484" s="356"/>
      <c r="AH1484" s="190"/>
    </row>
    <row r="1485" spans="1:34" ht="14.1" customHeight="1">
      <c r="A1485" s="356"/>
      <c r="AH1485" s="190"/>
    </row>
    <row r="1486" spans="1:34" ht="14.1" customHeight="1">
      <c r="A1486" s="356"/>
      <c r="AH1486" s="190"/>
    </row>
    <row r="1487" spans="1:34" ht="14.1" customHeight="1">
      <c r="A1487" s="356"/>
      <c r="AH1487" s="190"/>
    </row>
    <row r="1488" spans="1:34" ht="14.1" customHeight="1">
      <c r="A1488" s="356"/>
      <c r="AH1488" s="190"/>
    </row>
    <row r="1489" spans="1:34" ht="14.1" customHeight="1">
      <c r="A1489" s="356"/>
      <c r="AH1489" s="190"/>
    </row>
    <row r="1490" spans="1:34" ht="14.1" customHeight="1">
      <c r="A1490" s="356"/>
      <c r="AH1490" s="190"/>
    </row>
    <row r="1491" spans="1:34" ht="14.1" customHeight="1">
      <c r="A1491" s="356"/>
      <c r="AH1491" s="190"/>
    </row>
    <row r="1492" spans="1:34" ht="14.1" customHeight="1">
      <c r="A1492" s="356"/>
      <c r="AH1492" s="190"/>
    </row>
    <row r="1493" spans="1:34" ht="14.1" customHeight="1">
      <c r="A1493" s="356"/>
      <c r="AH1493" s="190"/>
    </row>
    <row r="1494" spans="1:34" ht="14.1" customHeight="1">
      <c r="A1494" s="356"/>
      <c r="AH1494" s="190"/>
    </row>
    <row r="1495" spans="1:34" ht="14.1" customHeight="1">
      <c r="A1495" s="356"/>
      <c r="AH1495" s="190"/>
    </row>
    <row r="1496" spans="1:34" ht="14.1" customHeight="1">
      <c r="A1496" s="356"/>
      <c r="AH1496" s="190"/>
    </row>
    <row r="1497" spans="1:34" ht="14.1" customHeight="1">
      <c r="A1497" s="356"/>
      <c r="AH1497" s="190"/>
    </row>
    <row r="1498" spans="1:34" ht="14.1" customHeight="1">
      <c r="A1498" s="356"/>
      <c r="AH1498" s="190"/>
    </row>
    <row r="1499" spans="1:34" ht="14.1" customHeight="1">
      <c r="A1499" s="356"/>
      <c r="AH1499" s="190"/>
    </row>
    <row r="1500" spans="1:34" ht="14.1" customHeight="1">
      <c r="A1500" s="356"/>
      <c r="AH1500" s="190"/>
    </row>
    <row r="1501" spans="1:34" ht="14.1" customHeight="1">
      <c r="A1501" s="356"/>
      <c r="AH1501" s="190"/>
    </row>
    <row r="1502" spans="1:34" ht="14.1" customHeight="1">
      <c r="A1502" s="356"/>
      <c r="AH1502" s="190"/>
    </row>
    <row r="1503" spans="1:34" ht="14.1" customHeight="1">
      <c r="A1503" s="356"/>
      <c r="AH1503" s="190"/>
    </row>
    <row r="1504" spans="1:34" ht="14.1" customHeight="1">
      <c r="A1504" s="356"/>
      <c r="AH1504" s="190"/>
    </row>
    <row r="1505" spans="1:34" ht="14.1" customHeight="1">
      <c r="A1505" s="356"/>
      <c r="AH1505" s="190"/>
    </row>
    <row r="1506" spans="1:34" ht="14.1" customHeight="1">
      <c r="A1506" s="356"/>
      <c r="AH1506" s="190"/>
    </row>
    <row r="1507" spans="1:34" ht="14.1" customHeight="1">
      <c r="A1507" s="356"/>
      <c r="AH1507" s="190"/>
    </row>
    <row r="1508" spans="1:34" ht="14.1" customHeight="1">
      <c r="A1508" s="356"/>
      <c r="AH1508" s="190"/>
    </row>
    <row r="1509" spans="1:34" ht="14.1" customHeight="1">
      <c r="A1509" s="356"/>
      <c r="AH1509" s="190"/>
    </row>
    <row r="1510" spans="1:34" ht="14.1" customHeight="1">
      <c r="A1510" s="356"/>
      <c r="AH1510" s="190"/>
    </row>
    <row r="1511" spans="1:34" ht="14.1" customHeight="1">
      <c r="A1511" s="356"/>
      <c r="AH1511" s="190"/>
    </row>
    <row r="1512" spans="1:34" ht="14.1" customHeight="1">
      <c r="A1512" s="356"/>
      <c r="AH1512" s="190"/>
    </row>
    <row r="1513" spans="1:34" ht="14.1" customHeight="1">
      <c r="A1513" s="356"/>
      <c r="AH1513" s="190"/>
    </row>
    <row r="1514" spans="1:34" ht="14.1" customHeight="1">
      <c r="A1514" s="356"/>
      <c r="AH1514" s="190"/>
    </row>
    <row r="1515" spans="1:34" ht="14.1" customHeight="1">
      <c r="A1515" s="356"/>
      <c r="AH1515" s="190"/>
    </row>
    <row r="1516" spans="1:34" ht="14.1" customHeight="1">
      <c r="A1516" s="356"/>
      <c r="AH1516" s="190"/>
    </row>
    <row r="1517" spans="1:34" ht="14.1" customHeight="1">
      <c r="A1517" s="356"/>
      <c r="AH1517" s="190"/>
    </row>
    <row r="1518" spans="1:34" ht="14.1" customHeight="1">
      <c r="A1518" s="356"/>
      <c r="AH1518" s="190"/>
    </row>
    <row r="1519" spans="1:34" ht="14.1" customHeight="1">
      <c r="A1519" s="356"/>
      <c r="AH1519" s="190"/>
    </row>
    <row r="1520" spans="1:34" ht="14.1" customHeight="1">
      <c r="A1520" s="356"/>
      <c r="AH1520" s="190"/>
    </row>
    <row r="1521" spans="1:34" ht="14.1" customHeight="1">
      <c r="A1521" s="356"/>
      <c r="AH1521" s="190"/>
    </row>
    <row r="1522" spans="1:34" ht="14.1" customHeight="1">
      <c r="A1522" s="356"/>
      <c r="AH1522" s="190"/>
    </row>
    <row r="1523" spans="1:34" ht="14.1" customHeight="1">
      <c r="A1523" s="356"/>
      <c r="AH1523" s="190"/>
    </row>
    <row r="1524" spans="1:34" ht="14.1" customHeight="1">
      <c r="A1524" s="356"/>
      <c r="AH1524" s="190"/>
    </row>
    <row r="1525" spans="1:34" ht="14.1" customHeight="1">
      <c r="A1525" s="356"/>
      <c r="AH1525" s="190"/>
    </row>
    <row r="1526" spans="1:34" ht="14.1" customHeight="1">
      <c r="A1526" s="356"/>
      <c r="AH1526" s="190"/>
    </row>
    <row r="1527" spans="1:34" ht="14.1" customHeight="1">
      <c r="A1527" s="356"/>
      <c r="AH1527" s="190"/>
    </row>
    <row r="1528" spans="1:34" ht="14.1" customHeight="1">
      <c r="A1528" s="356"/>
      <c r="AH1528" s="190"/>
    </row>
    <row r="1529" spans="1:34" ht="14.1" customHeight="1">
      <c r="A1529" s="356"/>
      <c r="AH1529" s="190"/>
    </row>
    <row r="1530" spans="1:34" ht="14.1" customHeight="1">
      <c r="A1530" s="356"/>
      <c r="AH1530" s="190"/>
    </row>
    <row r="1531" spans="1:34" ht="14.1" customHeight="1">
      <c r="A1531" s="356"/>
      <c r="AH1531" s="190"/>
    </row>
    <row r="1532" spans="1:34" ht="14.1" customHeight="1">
      <c r="A1532" s="356"/>
      <c r="AH1532" s="190"/>
    </row>
    <row r="1533" spans="1:34" ht="14.1" customHeight="1">
      <c r="A1533" s="356"/>
      <c r="AH1533" s="190"/>
    </row>
    <row r="1534" spans="1:34" ht="14.1" customHeight="1">
      <c r="A1534" s="356"/>
      <c r="AH1534" s="190"/>
    </row>
    <row r="1535" spans="1:34" ht="14.1" customHeight="1">
      <c r="A1535" s="356"/>
      <c r="AH1535" s="190"/>
    </row>
    <row r="1536" spans="1:34" ht="14.1" customHeight="1">
      <c r="A1536" s="356"/>
      <c r="AH1536" s="190"/>
    </row>
    <row r="1537" spans="1:34" ht="14.1" customHeight="1">
      <c r="A1537" s="356"/>
      <c r="AH1537" s="190"/>
    </row>
    <row r="1538" spans="1:34" ht="14.1" customHeight="1">
      <c r="A1538" s="356"/>
      <c r="AH1538" s="190"/>
    </row>
    <row r="1539" spans="1:34" ht="14.1" customHeight="1">
      <c r="A1539" s="356"/>
      <c r="AH1539" s="190"/>
    </row>
    <row r="1540" spans="1:34" ht="14.1" customHeight="1">
      <c r="A1540" s="356"/>
      <c r="AH1540" s="190"/>
    </row>
    <row r="1541" spans="1:34" ht="14.1" customHeight="1">
      <c r="A1541" s="356"/>
      <c r="AH1541" s="190"/>
    </row>
    <row r="1542" spans="1:34" ht="14.1" customHeight="1">
      <c r="A1542" s="356"/>
      <c r="AH1542" s="190"/>
    </row>
    <row r="1543" spans="1:34" ht="14.1" customHeight="1">
      <c r="A1543" s="356"/>
      <c r="AH1543" s="190"/>
    </row>
    <row r="1544" spans="1:34" ht="14.1" customHeight="1">
      <c r="A1544" s="356"/>
      <c r="AH1544" s="190"/>
    </row>
    <row r="1545" spans="1:34" ht="14.1" customHeight="1">
      <c r="A1545" s="356"/>
      <c r="AH1545" s="190"/>
    </row>
    <row r="1546" spans="1:34" ht="14.1" customHeight="1">
      <c r="A1546" s="356"/>
      <c r="AH1546" s="190"/>
    </row>
    <row r="1547" spans="1:34" ht="14.1" customHeight="1">
      <c r="A1547" s="356"/>
      <c r="AH1547" s="190"/>
    </row>
    <row r="1548" spans="1:34" ht="14.1" customHeight="1">
      <c r="A1548" s="356"/>
      <c r="AH1548" s="190"/>
    </row>
    <row r="1549" spans="1:34" ht="14.1" customHeight="1">
      <c r="A1549" s="356"/>
      <c r="AH1549" s="190"/>
    </row>
    <row r="1550" spans="1:34" ht="14.1" customHeight="1">
      <c r="A1550" s="356"/>
      <c r="AH1550" s="190"/>
    </row>
    <row r="1551" spans="1:34" ht="14.1" customHeight="1">
      <c r="A1551" s="356"/>
      <c r="AH1551" s="190"/>
    </row>
    <row r="1552" spans="1:34" ht="14.1" customHeight="1">
      <c r="A1552" s="356"/>
      <c r="AH1552" s="190"/>
    </row>
    <row r="1553" spans="1:34" ht="14.1" customHeight="1">
      <c r="A1553" s="356"/>
      <c r="AH1553" s="190"/>
    </row>
    <row r="1554" spans="1:34" ht="14.1" customHeight="1">
      <c r="A1554" s="356"/>
      <c r="AH1554" s="190"/>
    </row>
    <row r="1555" spans="1:34" ht="14.1" customHeight="1">
      <c r="A1555" s="356"/>
      <c r="AH1555" s="190"/>
    </row>
    <row r="1556" spans="1:34" ht="14.1" customHeight="1">
      <c r="A1556" s="356"/>
      <c r="AH1556" s="190"/>
    </row>
    <row r="1557" spans="1:34" ht="14.1" customHeight="1">
      <c r="A1557" s="356"/>
      <c r="AH1557" s="190"/>
    </row>
    <row r="1558" spans="1:34" ht="14.1" customHeight="1">
      <c r="A1558" s="356"/>
      <c r="AH1558" s="190"/>
    </row>
    <row r="1559" spans="1:34" ht="14.1" customHeight="1">
      <c r="A1559" s="356"/>
      <c r="AH1559" s="190"/>
    </row>
    <row r="1560" spans="1:34" ht="14.1" customHeight="1">
      <c r="A1560" s="356"/>
      <c r="AH1560" s="190"/>
    </row>
    <row r="1561" spans="1:34" ht="14.1" customHeight="1">
      <c r="A1561" s="356"/>
      <c r="AH1561" s="190"/>
    </row>
    <row r="1562" spans="1:34" ht="14.1" customHeight="1">
      <c r="A1562" s="356"/>
      <c r="AH1562" s="190"/>
    </row>
    <row r="1563" spans="1:34" ht="14.1" customHeight="1">
      <c r="A1563" s="356"/>
      <c r="AH1563" s="190"/>
    </row>
    <row r="1564" spans="1:34" ht="14.1" customHeight="1">
      <c r="A1564" s="356"/>
      <c r="AH1564" s="190"/>
    </row>
    <row r="1565" spans="1:34" ht="14.1" customHeight="1">
      <c r="A1565" s="356"/>
      <c r="AH1565" s="190"/>
    </row>
    <row r="1566" spans="1:34" ht="14.1" customHeight="1">
      <c r="A1566" s="356"/>
      <c r="AH1566" s="190"/>
    </row>
    <row r="1567" spans="1:34" ht="14.1" customHeight="1">
      <c r="A1567" s="356"/>
      <c r="AH1567" s="190"/>
    </row>
    <row r="1568" spans="1:34" ht="14.1" customHeight="1">
      <c r="A1568" s="356"/>
      <c r="AH1568" s="190"/>
    </row>
    <row r="1569" spans="1:34" ht="14.1" customHeight="1">
      <c r="A1569" s="356"/>
      <c r="AH1569" s="190"/>
    </row>
    <row r="1570" spans="1:34" ht="14.1" customHeight="1">
      <c r="A1570" s="356"/>
      <c r="AH1570" s="190"/>
    </row>
    <row r="1571" spans="1:34" ht="14.1" customHeight="1">
      <c r="A1571" s="356"/>
      <c r="AH1571" s="190"/>
    </row>
    <row r="1572" spans="1:34" ht="14.1" customHeight="1">
      <c r="A1572" s="356"/>
      <c r="AH1572" s="190"/>
    </row>
    <row r="1573" spans="1:34" ht="14.1" customHeight="1">
      <c r="A1573" s="356"/>
      <c r="AH1573" s="190"/>
    </row>
    <row r="1574" spans="1:34" ht="14.1" customHeight="1">
      <c r="A1574" s="356"/>
      <c r="AH1574" s="190"/>
    </row>
    <row r="1575" spans="1:34" ht="14.1" customHeight="1">
      <c r="A1575" s="356"/>
      <c r="AH1575" s="190"/>
    </row>
    <row r="1576" spans="1:34" ht="14.1" customHeight="1">
      <c r="A1576" s="356"/>
      <c r="AH1576" s="190"/>
    </row>
    <row r="1577" spans="1:34" ht="14.1" customHeight="1">
      <c r="A1577" s="356"/>
      <c r="AH1577" s="190"/>
    </row>
    <row r="1578" spans="1:34" ht="14.1" customHeight="1">
      <c r="A1578" s="356"/>
      <c r="AH1578" s="190"/>
    </row>
    <row r="1579" spans="1:34" ht="14.1" customHeight="1">
      <c r="A1579" s="356"/>
      <c r="AH1579" s="190"/>
    </row>
    <row r="1580" spans="1:34" ht="14.1" customHeight="1">
      <c r="A1580" s="356"/>
      <c r="AH1580" s="190"/>
    </row>
    <row r="1581" spans="1:34" ht="14.1" customHeight="1">
      <c r="A1581" s="356"/>
      <c r="AH1581" s="190"/>
    </row>
    <row r="1582" spans="1:34" ht="14.1" customHeight="1">
      <c r="A1582" s="356"/>
      <c r="AH1582" s="190"/>
    </row>
    <row r="1583" spans="1:34" ht="14.1" customHeight="1">
      <c r="A1583" s="356"/>
      <c r="AH1583" s="190"/>
    </row>
    <row r="1584" spans="1:34" ht="14.1" customHeight="1">
      <c r="A1584" s="356"/>
      <c r="AH1584" s="190"/>
    </row>
    <row r="1585" spans="1:34" ht="14.1" customHeight="1">
      <c r="A1585" s="356"/>
      <c r="AH1585" s="190"/>
    </row>
    <row r="1586" spans="1:34" ht="14.1" customHeight="1">
      <c r="A1586" s="356"/>
      <c r="AH1586" s="190"/>
    </row>
    <row r="1587" spans="1:34" ht="14.1" customHeight="1">
      <c r="A1587" s="356"/>
      <c r="AH1587" s="190"/>
    </row>
    <row r="1588" spans="1:34" ht="14.1" customHeight="1">
      <c r="A1588" s="356"/>
      <c r="AH1588" s="190"/>
    </row>
    <row r="1589" spans="1:34" ht="14.1" customHeight="1">
      <c r="A1589" s="356"/>
      <c r="AH1589" s="190"/>
    </row>
    <row r="1590" spans="1:34" ht="14.1" customHeight="1">
      <c r="A1590" s="356"/>
      <c r="AH1590" s="190"/>
    </row>
    <row r="1591" spans="1:34" ht="14.1" customHeight="1">
      <c r="A1591" s="356"/>
      <c r="AH1591" s="190"/>
    </row>
    <row r="1592" spans="1:34" ht="14.1" customHeight="1">
      <c r="A1592" s="356"/>
      <c r="AH1592" s="190"/>
    </row>
    <row r="1593" spans="1:34" ht="14.1" customHeight="1">
      <c r="A1593" s="356"/>
      <c r="AH1593" s="190"/>
    </row>
    <row r="1594" spans="1:34" ht="14.1" customHeight="1">
      <c r="A1594" s="356"/>
      <c r="AH1594" s="190"/>
    </row>
    <row r="1595" spans="1:34" ht="14.1" customHeight="1">
      <c r="A1595" s="356"/>
      <c r="AH1595" s="190"/>
    </row>
    <row r="1596" spans="1:34" ht="14.1" customHeight="1">
      <c r="A1596" s="356"/>
      <c r="AH1596" s="190"/>
    </row>
    <row r="1597" spans="1:34" ht="14.1" customHeight="1">
      <c r="A1597" s="356"/>
      <c r="AH1597" s="190"/>
    </row>
    <row r="1598" spans="1:34" ht="14.1" customHeight="1">
      <c r="A1598" s="356"/>
      <c r="AH1598" s="190"/>
    </row>
    <row r="1599" spans="1:34" ht="14.1" customHeight="1">
      <c r="A1599" s="356"/>
      <c r="AH1599" s="190"/>
    </row>
    <row r="1600" spans="1:34" ht="14.1" customHeight="1">
      <c r="A1600" s="356"/>
      <c r="AH1600" s="190"/>
    </row>
    <row r="1601" spans="1:34" ht="14.1" customHeight="1">
      <c r="A1601" s="356"/>
      <c r="AH1601" s="190"/>
    </row>
    <row r="1602" spans="1:34" ht="14.1" customHeight="1">
      <c r="A1602" s="356"/>
      <c r="AH1602" s="190"/>
    </row>
    <row r="1603" spans="1:34" ht="14.1" customHeight="1">
      <c r="A1603" s="356"/>
      <c r="AH1603" s="190"/>
    </row>
    <row r="1604" spans="1:34" ht="14.1" customHeight="1">
      <c r="A1604" s="356"/>
      <c r="AH1604" s="190"/>
    </row>
    <row r="1605" spans="1:34" ht="14.1" customHeight="1">
      <c r="A1605" s="356"/>
      <c r="AH1605" s="190"/>
    </row>
    <row r="1606" spans="1:34" ht="14.1" customHeight="1">
      <c r="A1606" s="356"/>
      <c r="AH1606" s="190"/>
    </row>
    <row r="1607" spans="1:34" ht="14.1" customHeight="1">
      <c r="A1607" s="356"/>
      <c r="AH1607" s="190"/>
    </row>
    <row r="1608" spans="1:34" ht="14.1" customHeight="1">
      <c r="A1608" s="356"/>
      <c r="AH1608" s="190"/>
    </row>
    <row r="1609" spans="1:34" ht="14.1" customHeight="1">
      <c r="A1609" s="356"/>
      <c r="AH1609" s="190"/>
    </row>
    <row r="1610" spans="1:34" ht="14.1" customHeight="1">
      <c r="A1610" s="356"/>
      <c r="AH1610" s="190"/>
    </row>
    <row r="1611" spans="1:34" ht="14.1" customHeight="1">
      <c r="A1611" s="356"/>
      <c r="AH1611" s="190"/>
    </row>
    <row r="1612" spans="1:34" ht="14.1" customHeight="1">
      <c r="A1612" s="356"/>
      <c r="AH1612" s="190"/>
    </row>
    <row r="1613" spans="1:34" ht="14.1" customHeight="1">
      <c r="A1613" s="356"/>
      <c r="AH1613" s="190"/>
    </row>
    <row r="1614" spans="1:34" ht="14.1" customHeight="1">
      <c r="A1614" s="356"/>
      <c r="AH1614" s="190"/>
    </row>
    <row r="1615" spans="1:34" ht="14.1" customHeight="1">
      <c r="A1615" s="356"/>
      <c r="AH1615" s="190"/>
    </row>
    <row r="1616" spans="1:34" ht="14.1" customHeight="1">
      <c r="A1616" s="356"/>
      <c r="AH1616" s="190"/>
    </row>
    <row r="1617" spans="1:34" ht="14.1" customHeight="1">
      <c r="A1617" s="356"/>
      <c r="AH1617" s="190"/>
    </row>
    <row r="1618" spans="1:34" ht="14.1" customHeight="1">
      <c r="A1618" s="356"/>
      <c r="AH1618" s="190"/>
    </row>
    <row r="1619" spans="1:34" ht="14.1" customHeight="1">
      <c r="A1619" s="356"/>
      <c r="AH1619" s="190"/>
    </row>
    <row r="1620" spans="1:34" ht="14.1" customHeight="1">
      <c r="A1620" s="356"/>
      <c r="AH1620" s="190"/>
    </row>
    <row r="1621" spans="1:34" ht="14.1" customHeight="1">
      <c r="A1621" s="356"/>
      <c r="AH1621" s="190"/>
    </row>
    <row r="1622" spans="1:34" ht="14.1" customHeight="1">
      <c r="A1622" s="356"/>
      <c r="AH1622" s="190"/>
    </row>
    <row r="1623" spans="1:34" ht="14.1" customHeight="1">
      <c r="A1623" s="356"/>
      <c r="AH1623" s="190"/>
    </row>
    <row r="1624" spans="1:34" ht="14.1" customHeight="1">
      <c r="A1624" s="356"/>
      <c r="AH1624" s="190"/>
    </row>
    <row r="1625" spans="1:34" ht="14.1" customHeight="1">
      <c r="A1625" s="356"/>
      <c r="AH1625" s="190"/>
    </row>
    <row r="1626" spans="1:34" ht="14.1" customHeight="1">
      <c r="A1626" s="356"/>
      <c r="AH1626" s="190"/>
    </row>
    <row r="1627" spans="1:34" ht="14.1" customHeight="1">
      <c r="A1627" s="356"/>
      <c r="AH1627" s="190"/>
    </row>
    <row r="1628" spans="1:34" ht="14.1" customHeight="1">
      <c r="A1628" s="356"/>
      <c r="AH1628" s="190"/>
    </row>
    <row r="1629" spans="1:34" ht="14.1" customHeight="1">
      <c r="A1629" s="356"/>
      <c r="AH1629" s="190"/>
    </row>
    <row r="1630" spans="1:34" ht="14.1" customHeight="1">
      <c r="A1630" s="356"/>
      <c r="AH1630" s="190"/>
    </row>
    <row r="1631" spans="1:34" ht="14.1" customHeight="1">
      <c r="A1631" s="356"/>
      <c r="AH1631" s="190"/>
    </row>
    <row r="1632" spans="1:34" ht="14.1" customHeight="1">
      <c r="A1632" s="356"/>
      <c r="AH1632" s="190"/>
    </row>
    <row r="1633" spans="1:34" ht="14.1" customHeight="1">
      <c r="A1633" s="356"/>
      <c r="AH1633" s="190"/>
    </row>
    <row r="1634" spans="1:34" ht="14.1" customHeight="1">
      <c r="A1634" s="356"/>
      <c r="AH1634" s="190"/>
    </row>
    <row r="1635" spans="1:34" ht="14.1" customHeight="1">
      <c r="A1635" s="356"/>
      <c r="AH1635" s="190"/>
    </row>
    <row r="1636" spans="1:34" ht="14.1" customHeight="1">
      <c r="A1636" s="356"/>
      <c r="AH1636" s="190"/>
    </row>
    <row r="1637" spans="1:34" ht="14.1" customHeight="1">
      <c r="A1637" s="356"/>
      <c r="AH1637" s="190"/>
    </row>
    <row r="1638" spans="1:34" ht="14.1" customHeight="1">
      <c r="A1638" s="356"/>
      <c r="AH1638" s="190"/>
    </row>
    <row r="1639" spans="1:34" ht="14.1" customHeight="1">
      <c r="A1639" s="356"/>
      <c r="AH1639" s="190"/>
    </row>
    <row r="1640" spans="1:34" ht="14.1" customHeight="1">
      <c r="A1640" s="356"/>
      <c r="AH1640" s="190"/>
    </row>
    <row r="1641" spans="1:34" ht="14.1" customHeight="1">
      <c r="A1641" s="356"/>
      <c r="AH1641" s="190"/>
    </row>
    <row r="1642" spans="1:34" ht="14.1" customHeight="1">
      <c r="A1642" s="356"/>
      <c r="AH1642" s="190"/>
    </row>
    <row r="1643" spans="1:34" ht="14.1" customHeight="1">
      <c r="A1643" s="356"/>
      <c r="AH1643" s="190"/>
    </row>
    <row r="1644" spans="1:34" ht="14.1" customHeight="1">
      <c r="A1644" s="356"/>
      <c r="AH1644" s="190"/>
    </row>
    <row r="1645" spans="1:34" ht="14.1" customHeight="1">
      <c r="A1645" s="356"/>
      <c r="AH1645" s="190"/>
    </row>
    <row r="1646" spans="1:34" ht="14.1" customHeight="1">
      <c r="A1646" s="356"/>
      <c r="AH1646" s="190"/>
    </row>
    <row r="1647" spans="1:34" ht="14.1" customHeight="1">
      <c r="A1647" s="356"/>
      <c r="AH1647" s="190"/>
    </row>
    <row r="1648" spans="1:34" ht="14.1" customHeight="1">
      <c r="A1648" s="356"/>
      <c r="AH1648" s="190"/>
    </row>
    <row r="1649" spans="1:34" ht="14.1" customHeight="1">
      <c r="A1649" s="356"/>
      <c r="AH1649" s="190"/>
    </row>
    <row r="1650" spans="1:34" ht="14.1" customHeight="1">
      <c r="A1650" s="356"/>
      <c r="AH1650" s="190"/>
    </row>
    <row r="1651" spans="1:34" ht="14.1" customHeight="1">
      <c r="A1651" s="356"/>
      <c r="AH1651" s="190"/>
    </row>
    <row r="1652" spans="1:34" ht="14.1" customHeight="1">
      <c r="A1652" s="356"/>
      <c r="AH1652" s="190"/>
    </row>
    <row r="1653" spans="1:34" ht="14.1" customHeight="1">
      <c r="A1653" s="356"/>
      <c r="AH1653" s="190"/>
    </row>
    <row r="1654" spans="1:34" ht="14.1" customHeight="1">
      <c r="A1654" s="356"/>
      <c r="AH1654" s="190"/>
    </row>
    <row r="1655" spans="1:34" ht="14.1" customHeight="1">
      <c r="A1655" s="356"/>
      <c r="AH1655" s="190"/>
    </row>
    <row r="1656" spans="1:34" ht="14.1" customHeight="1">
      <c r="A1656" s="356"/>
      <c r="AH1656" s="190"/>
    </row>
    <row r="1657" spans="1:34" ht="14.1" customHeight="1">
      <c r="A1657" s="356"/>
      <c r="AH1657" s="190"/>
    </row>
    <row r="1658" spans="1:34" ht="14.1" customHeight="1">
      <c r="A1658" s="356"/>
      <c r="AH1658" s="190"/>
    </row>
    <row r="1659" spans="1:34" ht="14.1" customHeight="1">
      <c r="A1659" s="356"/>
      <c r="AH1659" s="190"/>
    </row>
    <row r="1660" spans="1:34" ht="14.1" customHeight="1">
      <c r="A1660" s="356"/>
      <c r="AH1660" s="190"/>
    </row>
    <row r="1661" spans="1:34" ht="14.1" customHeight="1">
      <c r="A1661" s="356"/>
      <c r="AH1661" s="190"/>
    </row>
    <row r="1662" spans="1:34" ht="14.1" customHeight="1">
      <c r="A1662" s="356"/>
      <c r="AH1662" s="190"/>
    </row>
    <row r="1663" spans="1:34" ht="14.1" customHeight="1">
      <c r="A1663" s="356"/>
      <c r="AH1663" s="190"/>
    </row>
    <row r="1664" spans="1:34" ht="14.1" customHeight="1">
      <c r="A1664" s="356"/>
      <c r="AH1664" s="190"/>
    </row>
    <row r="1665" spans="1:34" ht="14.1" customHeight="1">
      <c r="A1665" s="356"/>
      <c r="AH1665" s="190"/>
    </row>
    <row r="1666" spans="1:34" ht="14.1" customHeight="1">
      <c r="A1666" s="356"/>
      <c r="AH1666" s="190"/>
    </row>
    <row r="1667" spans="1:34" ht="14.1" customHeight="1">
      <c r="A1667" s="356"/>
      <c r="AH1667" s="190"/>
    </row>
    <row r="1668" spans="1:34" ht="14.1" customHeight="1">
      <c r="A1668" s="356"/>
      <c r="AH1668" s="190"/>
    </row>
    <row r="1669" spans="1:34" ht="14.1" customHeight="1">
      <c r="A1669" s="356"/>
      <c r="AH1669" s="190"/>
    </row>
    <row r="1670" spans="1:34" ht="14.1" customHeight="1">
      <c r="A1670" s="356"/>
      <c r="AH1670" s="190"/>
    </row>
    <row r="1671" spans="1:34" ht="14.1" customHeight="1">
      <c r="A1671" s="356"/>
      <c r="AH1671" s="190"/>
    </row>
    <row r="1672" spans="1:34" ht="14.1" customHeight="1">
      <c r="A1672" s="356"/>
      <c r="AH1672" s="190"/>
    </row>
    <row r="1673" spans="1:34" ht="14.1" customHeight="1">
      <c r="A1673" s="356"/>
      <c r="AH1673" s="190"/>
    </row>
    <row r="1674" spans="1:34" ht="14.1" customHeight="1">
      <c r="A1674" s="356"/>
      <c r="AH1674" s="190"/>
    </row>
    <row r="1675" spans="1:34" ht="14.1" customHeight="1">
      <c r="A1675" s="356"/>
      <c r="AH1675" s="190"/>
    </row>
    <row r="1676" spans="1:34" ht="14.1" customHeight="1">
      <c r="A1676" s="356"/>
      <c r="AH1676" s="190"/>
    </row>
    <row r="1677" spans="1:34" ht="14.1" customHeight="1">
      <c r="A1677" s="356"/>
      <c r="AH1677" s="190"/>
    </row>
    <row r="1678" spans="1:34" ht="14.1" customHeight="1">
      <c r="A1678" s="356"/>
      <c r="AH1678" s="190"/>
    </row>
    <row r="1679" spans="1:34" ht="14.1" customHeight="1">
      <c r="A1679" s="356"/>
      <c r="AH1679" s="190"/>
    </row>
    <row r="1680" spans="1:34" ht="14.1" customHeight="1">
      <c r="A1680" s="356"/>
      <c r="AH1680" s="190"/>
    </row>
    <row r="1681" spans="1:34" ht="14.1" customHeight="1">
      <c r="A1681" s="356"/>
      <c r="AH1681" s="190"/>
    </row>
    <row r="1682" spans="1:34" ht="14.1" customHeight="1">
      <c r="A1682" s="356"/>
      <c r="AH1682" s="190"/>
    </row>
    <row r="1683" spans="1:34" ht="14.1" customHeight="1">
      <c r="A1683" s="356"/>
      <c r="AH1683" s="190"/>
    </row>
    <row r="1684" spans="1:34" ht="14.1" customHeight="1">
      <c r="A1684" s="356"/>
      <c r="AH1684" s="190"/>
    </row>
    <row r="1685" spans="1:34" ht="14.1" customHeight="1">
      <c r="A1685" s="356"/>
      <c r="AH1685" s="190"/>
    </row>
    <row r="1686" spans="1:34" ht="14.1" customHeight="1">
      <c r="A1686" s="356"/>
      <c r="AH1686" s="190"/>
    </row>
    <row r="1687" spans="1:34" ht="14.1" customHeight="1">
      <c r="A1687" s="356"/>
      <c r="AH1687" s="190"/>
    </row>
    <row r="1688" spans="1:34" ht="14.1" customHeight="1">
      <c r="A1688" s="356"/>
      <c r="AH1688" s="190"/>
    </row>
    <row r="1689" spans="1:34" ht="14.1" customHeight="1">
      <c r="A1689" s="356"/>
      <c r="AH1689" s="190"/>
    </row>
    <row r="1690" spans="1:34" ht="14.1" customHeight="1">
      <c r="A1690" s="356"/>
      <c r="AH1690" s="190"/>
    </row>
    <row r="1691" spans="1:34" ht="14.1" customHeight="1">
      <c r="A1691" s="356"/>
      <c r="AH1691" s="190"/>
    </row>
    <row r="1692" spans="1:34" ht="14.1" customHeight="1">
      <c r="A1692" s="356"/>
      <c r="AH1692" s="190"/>
    </row>
    <row r="1693" spans="1:34" ht="14.1" customHeight="1">
      <c r="A1693" s="356"/>
      <c r="AH1693" s="190"/>
    </row>
    <row r="1694" spans="1:34" ht="14.1" customHeight="1">
      <c r="A1694" s="356"/>
      <c r="AH1694" s="190"/>
    </row>
    <row r="1695" spans="1:34" ht="14.1" customHeight="1">
      <c r="A1695" s="356"/>
      <c r="AH1695" s="190"/>
    </row>
    <row r="1696" spans="1:34" ht="14.1" customHeight="1">
      <c r="A1696" s="356"/>
      <c r="AH1696" s="190"/>
    </row>
    <row r="1697" spans="1:34" ht="14.1" customHeight="1">
      <c r="A1697" s="356"/>
      <c r="AH1697" s="190"/>
    </row>
    <row r="1698" spans="1:34" ht="14.1" customHeight="1">
      <c r="A1698" s="356"/>
      <c r="AH1698" s="190"/>
    </row>
    <row r="1699" spans="1:34" ht="14.1" customHeight="1">
      <c r="A1699" s="356"/>
      <c r="AH1699" s="190"/>
    </row>
    <row r="1700" spans="1:34" ht="14.1" customHeight="1">
      <c r="A1700" s="356"/>
      <c r="AH1700" s="190"/>
    </row>
    <row r="1701" spans="1:34" ht="14.1" customHeight="1">
      <c r="A1701" s="356"/>
      <c r="AH1701" s="190"/>
    </row>
    <row r="1702" spans="1:34" ht="14.1" customHeight="1">
      <c r="A1702" s="356"/>
      <c r="AH1702" s="190"/>
    </row>
    <row r="1703" spans="1:34" ht="14.1" customHeight="1">
      <c r="A1703" s="356"/>
      <c r="AH1703" s="190"/>
    </row>
    <row r="1704" spans="1:34" ht="14.1" customHeight="1">
      <c r="A1704" s="356"/>
      <c r="AH1704" s="190"/>
    </row>
    <row r="1705" spans="1:34" ht="14.1" customHeight="1">
      <c r="A1705" s="356"/>
      <c r="AH1705" s="190"/>
    </row>
    <row r="1706" spans="1:34" ht="14.1" customHeight="1">
      <c r="A1706" s="356"/>
      <c r="AH1706" s="190"/>
    </row>
    <row r="1707" spans="1:34" ht="14.1" customHeight="1">
      <c r="A1707" s="356"/>
      <c r="AH1707" s="190"/>
    </row>
    <row r="1708" spans="1:34" ht="14.1" customHeight="1">
      <c r="A1708" s="356"/>
      <c r="AH1708" s="190"/>
    </row>
    <row r="1709" spans="1:34" ht="14.1" customHeight="1">
      <c r="A1709" s="356"/>
      <c r="AH1709" s="190"/>
    </row>
    <row r="1710" spans="1:34" ht="14.1" customHeight="1">
      <c r="A1710" s="356"/>
      <c r="AH1710" s="190"/>
    </row>
    <row r="1711" spans="1:34" ht="14.1" customHeight="1">
      <c r="A1711" s="356"/>
      <c r="AH1711" s="190"/>
    </row>
    <row r="1712" spans="1:34" ht="14.1" customHeight="1">
      <c r="A1712" s="356"/>
      <c r="AH1712" s="190"/>
    </row>
    <row r="1713" spans="1:34" ht="14.1" customHeight="1">
      <c r="A1713" s="356"/>
      <c r="AH1713" s="190"/>
    </row>
    <row r="1714" spans="1:34" ht="14.1" customHeight="1">
      <c r="A1714" s="356"/>
      <c r="AH1714" s="190"/>
    </row>
    <row r="1715" spans="1:34" ht="14.1" customHeight="1">
      <c r="A1715" s="356"/>
      <c r="AH1715" s="190"/>
    </row>
    <row r="1716" spans="1:34" ht="14.1" customHeight="1">
      <c r="A1716" s="356"/>
      <c r="AH1716" s="190"/>
    </row>
    <row r="1717" spans="1:34" ht="14.1" customHeight="1">
      <c r="A1717" s="356"/>
      <c r="AH1717" s="190"/>
    </row>
    <row r="1718" spans="1:34" ht="14.1" customHeight="1">
      <c r="A1718" s="356"/>
      <c r="AH1718" s="190"/>
    </row>
    <row r="1719" spans="1:34" ht="14.1" customHeight="1">
      <c r="A1719" s="356"/>
      <c r="AH1719" s="190"/>
    </row>
    <row r="1720" spans="1:34" ht="14.1" customHeight="1">
      <c r="A1720" s="356"/>
      <c r="AH1720" s="190"/>
    </row>
    <row r="1721" spans="1:34" ht="14.1" customHeight="1">
      <c r="A1721" s="356"/>
      <c r="AH1721" s="190"/>
    </row>
    <row r="1722" spans="1:34" ht="14.1" customHeight="1">
      <c r="A1722" s="356"/>
      <c r="AH1722" s="190"/>
    </row>
    <row r="1723" spans="1:34" ht="14.1" customHeight="1">
      <c r="A1723" s="356"/>
      <c r="AH1723" s="190"/>
    </row>
    <row r="1724" spans="1:34" ht="14.1" customHeight="1">
      <c r="A1724" s="356"/>
      <c r="AH1724" s="190"/>
    </row>
    <row r="1725" spans="1:34" ht="14.1" customHeight="1">
      <c r="A1725" s="356"/>
      <c r="AH1725" s="190"/>
    </row>
    <row r="1726" spans="1:34" ht="14.1" customHeight="1">
      <c r="A1726" s="356"/>
      <c r="AH1726" s="190"/>
    </row>
    <row r="1727" spans="1:34" ht="14.1" customHeight="1">
      <c r="A1727" s="356"/>
      <c r="AH1727" s="190"/>
    </row>
    <row r="1728" spans="1:34" ht="14.1" customHeight="1">
      <c r="A1728" s="356"/>
      <c r="AH1728" s="190"/>
    </row>
    <row r="1729" spans="1:34" ht="14.1" customHeight="1">
      <c r="A1729" s="356"/>
      <c r="AH1729" s="190"/>
    </row>
    <row r="1730" spans="1:34" ht="14.1" customHeight="1">
      <c r="A1730" s="356"/>
      <c r="AH1730" s="190"/>
    </row>
    <row r="1731" spans="1:34" ht="14.1" customHeight="1">
      <c r="A1731" s="356"/>
      <c r="AH1731" s="190"/>
    </row>
    <row r="1732" spans="1:34" ht="14.1" customHeight="1">
      <c r="A1732" s="356"/>
      <c r="AH1732" s="190"/>
    </row>
    <row r="1733" spans="1:34" ht="14.1" customHeight="1">
      <c r="A1733" s="356"/>
      <c r="AH1733" s="190"/>
    </row>
    <row r="1734" spans="1:34" ht="14.1" customHeight="1">
      <c r="A1734" s="356"/>
      <c r="AH1734" s="190"/>
    </row>
    <row r="1735" spans="1:34" ht="14.1" customHeight="1">
      <c r="A1735" s="356"/>
      <c r="AH1735" s="190"/>
    </row>
    <row r="1736" spans="1:34" ht="14.1" customHeight="1">
      <c r="A1736" s="356"/>
      <c r="AH1736" s="190"/>
    </row>
    <row r="1737" spans="1:34" ht="14.1" customHeight="1">
      <c r="A1737" s="356"/>
      <c r="AH1737" s="190"/>
    </row>
    <row r="1738" spans="1:34" ht="14.1" customHeight="1">
      <c r="A1738" s="356"/>
      <c r="AH1738" s="190"/>
    </row>
    <row r="1739" spans="1:34" ht="14.1" customHeight="1">
      <c r="A1739" s="356"/>
      <c r="AH1739" s="190"/>
    </row>
    <row r="1740" spans="1:34" ht="14.1" customHeight="1">
      <c r="A1740" s="356"/>
      <c r="AH1740" s="190"/>
    </row>
    <row r="1741" spans="1:34" ht="14.1" customHeight="1">
      <c r="A1741" s="356"/>
      <c r="AH1741" s="190"/>
    </row>
    <row r="1742" spans="1:34" ht="14.1" customHeight="1">
      <c r="A1742" s="356"/>
      <c r="AH1742" s="190"/>
    </row>
    <row r="1743" spans="1:34" ht="14.1" customHeight="1">
      <c r="A1743" s="356"/>
      <c r="AH1743" s="190"/>
    </row>
    <row r="1744" spans="1:34" ht="14.1" customHeight="1">
      <c r="A1744" s="356"/>
      <c r="AH1744" s="190"/>
    </row>
    <row r="1745" spans="1:34" ht="14.1" customHeight="1">
      <c r="A1745" s="356"/>
      <c r="AH1745" s="190"/>
    </row>
    <row r="1746" spans="1:34" ht="14.1" customHeight="1">
      <c r="A1746" s="356"/>
      <c r="AH1746" s="190"/>
    </row>
    <row r="1747" spans="1:34" ht="14.1" customHeight="1">
      <c r="A1747" s="356"/>
      <c r="AH1747" s="190"/>
    </row>
    <row r="1748" spans="1:34" ht="14.1" customHeight="1">
      <c r="A1748" s="356"/>
      <c r="AH1748" s="190"/>
    </row>
    <row r="1749" spans="1:34" ht="14.1" customHeight="1">
      <c r="A1749" s="356"/>
      <c r="AH1749" s="190"/>
    </row>
    <row r="1750" spans="1:34" ht="14.1" customHeight="1">
      <c r="A1750" s="356"/>
      <c r="AH1750" s="190"/>
    </row>
    <row r="1751" spans="1:34" ht="14.1" customHeight="1">
      <c r="A1751" s="356"/>
      <c r="AH1751" s="190"/>
    </row>
    <row r="1752" spans="1:34" ht="14.1" customHeight="1">
      <c r="A1752" s="356"/>
      <c r="AH1752" s="190"/>
    </row>
    <row r="1753" spans="1:34" ht="14.1" customHeight="1">
      <c r="A1753" s="356"/>
      <c r="AH1753" s="190"/>
    </row>
    <row r="1754" spans="1:34" ht="14.1" customHeight="1">
      <c r="A1754" s="356"/>
      <c r="AH1754" s="190"/>
    </row>
    <row r="1755" spans="1:34" ht="14.1" customHeight="1">
      <c r="A1755" s="356"/>
      <c r="AH1755" s="190"/>
    </row>
    <row r="1756" spans="1:34" ht="14.1" customHeight="1">
      <c r="A1756" s="356"/>
      <c r="AH1756" s="190"/>
    </row>
    <row r="1757" spans="1:34" ht="14.1" customHeight="1">
      <c r="A1757" s="356"/>
      <c r="AH1757" s="190"/>
    </row>
    <row r="1758" spans="1:34" ht="14.1" customHeight="1">
      <c r="A1758" s="356"/>
      <c r="AH1758" s="190"/>
    </row>
    <row r="1759" spans="1:34" ht="14.1" customHeight="1">
      <c r="A1759" s="356"/>
      <c r="AH1759" s="190"/>
    </row>
    <row r="1760" spans="1:34" ht="14.1" customHeight="1">
      <c r="A1760" s="356"/>
      <c r="AH1760" s="190"/>
    </row>
    <row r="1761" spans="1:34" ht="14.1" customHeight="1">
      <c r="A1761" s="356"/>
      <c r="AH1761" s="190"/>
    </row>
    <row r="1762" spans="1:34" ht="14.1" customHeight="1">
      <c r="A1762" s="356"/>
      <c r="AH1762" s="190"/>
    </row>
    <row r="1763" spans="1:34" ht="14.1" customHeight="1">
      <c r="A1763" s="356"/>
      <c r="AH1763" s="190"/>
    </row>
    <row r="1764" spans="1:34" ht="14.1" customHeight="1">
      <c r="A1764" s="356"/>
      <c r="AH1764" s="190"/>
    </row>
    <row r="1765" spans="1:34" ht="14.1" customHeight="1">
      <c r="A1765" s="356"/>
      <c r="AH1765" s="190"/>
    </row>
    <row r="1766" spans="1:34" ht="14.1" customHeight="1">
      <c r="A1766" s="356"/>
      <c r="AH1766" s="190"/>
    </row>
    <row r="1767" spans="1:34" ht="14.1" customHeight="1">
      <c r="A1767" s="356"/>
      <c r="AH1767" s="190"/>
    </row>
    <row r="1768" spans="1:34" ht="14.1" customHeight="1">
      <c r="A1768" s="356"/>
      <c r="AH1768" s="190"/>
    </row>
    <row r="1769" spans="1:34" ht="14.1" customHeight="1">
      <c r="A1769" s="356"/>
      <c r="AH1769" s="190"/>
    </row>
    <row r="1770" spans="1:34" ht="14.1" customHeight="1">
      <c r="A1770" s="356"/>
      <c r="AH1770" s="190"/>
    </row>
    <row r="1771" spans="1:34" ht="14.1" customHeight="1">
      <c r="A1771" s="356"/>
      <c r="AH1771" s="190"/>
    </row>
    <row r="1772" spans="1:34" ht="14.1" customHeight="1">
      <c r="A1772" s="356"/>
      <c r="AH1772" s="190"/>
    </row>
    <row r="1773" spans="1:34" ht="14.1" customHeight="1">
      <c r="A1773" s="356"/>
      <c r="AH1773" s="190"/>
    </row>
    <row r="1774" spans="1:34" ht="14.1" customHeight="1">
      <c r="A1774" s="356"/>
      <c r="AH1774" s="190"/>
    </row>
    <row r="1775" spans="1:34" ht="14.1" customHeight="1">
      <c r="A1775" s="356"/>
      <c r="AH1775" s="190"/>
    </row>
    <row r="1776" spans="1:34" ht="14.1" customHeight="1">
      <c r="A1776" s="356"/>
      <c r="AH1776" s="190"/>
    </row>
    <row r="1777" spans="1:34" ht="14.1" customHeight="1">
      <c r="A1777" s="356"/>
      <c r="AH1777" s="190"/>
    </row>
    <row r="1778" spans="1:34" ht="14.1" customHeight="1">
      <c r="A1778" s="356"/>
      <c r="AH1778" s="190"/>
    </row>
    <row r="1779" spans="1:34" ht="14.1" customHeight="1">
      <c r="A1779" s="356"/>
      <c r="AH1779" s="190"/>
    </row>
    <row r="1780" spans="1:34" ht="14.1" customHeight="1">
      <c r="A1780" s="356"/>
      <c r="AH1780" s="190"/>
    </row>
    <row r="1781" spans="1:34" ht="14.1" customHeight="1">
      <c r="A1781" s="356"/>
      <c r="AH1781" s="190"/>
    </row>
    <row r="1782" spans="1:34" ht="14.1" customHeight="1">
      <c r="A1782" s="356"/>
      <c r="AH1782" s="190"/>
    </row>
    <row r="1783" spans="1:34" ht="14.1" customHeight="1">
      <c r="A1783" s="356"/>
      <c r="AH1783" s="190"/>
    </row>
    <row r="1784" spans="1:34" ht="14.1" customHeight="1">
      <c r="A1784" s="356"/>
      <c r="AH1784" s="190"/>
    </row>
    <row r="1785" spans="1:34" ht="14.1" customHeight="1">
      <c r="A1785" s="356"/>
      <c r="AH1785" s="190"/>
    </row>
    <row r="1786" spans="1:34" ht="14.1" customHeight="1">
      <c r="A1786" s="356"/>
      <c r="AH1786" s="190"/>
    </row>
    <row r="1787" spans="1:34" ht="14.1" customHeight="1">
      <c r="A1787" s="356"/>
      <c r="AH1787" s="190"/>
    </row>
    <row r="1788" spans="1:34" ht="14.1" customHeight="1">
      <c r="A1788" s="356"/>
      <c r="AH1788" s="190"/>
    </row>
    <row r="1789" spans="1:34" ht="14.1" customHeight="1">
      <c r="A1789" s="356"/>
      <c r="AH1789" s="190"/>
    </row>
    <row r="1790" spans="1:34" ht="14.1" customHeight="1">
      <c r="A1790" s="356"/>
      <c r="AH1790" s="190"/>
    </row>
    <row r="1791" spans="1:34" ht="14.1" customHeight="1">
      <c r="A1791" s="356"/>
      <c r="AH1791" s="190"/>
    </row>
    <row r="1792" spans="1:34" ht="14.1" customHeight="1">
      <c r="A1792" s="356"/>
      <c r="AH1792" s="190"/>
    </row>
    <row r="1793" spans="1:34" ht="14.1" customHeight="1">
      <c r="A1793" s="356"/>
      <c r="AH1793" s="190"/>
    </row>
    <row r="1794" spans="1:34" ht="14.1" customHeight="1">
      <c r="A1794" s="356"/>
      <c r="AH1794" s="190"/>
    </row>
    <row r="1795" spans="1:34" ht="14.1" customHeight="1">
      <c r="A1795" s="356"/>
      <c r="AH1795" s="190"/>
    </row>
    <row r="1796" spans="1:34" ht="14.1" customHeight="1">
      <c r="A1796" s="356"/>
      <c r="AH1796" s="190"/>
    </row>
    <row r="1797" spans="1:34" ht="14.1" customHeight="1">
      <c r="A1797" s="356"/>
      <c r="AH1797" s="190"/>
    </row>
    <row r="1798" spans="1:34" ht="14.1" customHeight="1">
      <c r="A1798" s="356"/>
      <c r="AH1798" s="190"/>
    </row>
    <row r="1799" spans="1:34" ht="14.1" customHeight="1">
      <c r="A1799" s="356"/>
      <c r="AH1799" s="190"/>
    </row>
    <row r="1800" spans="1:34" ht="14.1" customHeight="1">
      <c r="A1800" s="356"/>
      <c r="AH1800" s="190"/>
    </row>
    <row r="1801" spans="1:34" ht="14.1" customHeight="1">
      <c r="A1801" s="356"/>
      <c r="AH1801" s="190"/>
    </row>
    <row r="1802" spans="1:34" ht="14.1" customHeight="1">
      <c r="A1802" s="356"/>
      <c r="AH1802" s="190"/>
    </row>
    <row r="1803" spans="1:34" ht="14.1" customHeight="1">
      <c r="A1803" s="356"/>
      <c r="AH1803" s="190"/>
    </row>
    <row r="1804" spans="1:34" ht="14.1" customHeight="1">
      <c r="A1804" s="356"/>
      <c r="AH1804" s="190"/>
    </row>
    <row r="1805" spans="1:34" ht="14.1" customHeight="1">
      <c r="A1805" s="356"/>
      <c r="AH1805" s="190"/>
    </row>
    <row r="1806" spans="1:34" ht="14.1" customHeight="1">
      <c r="A1806" s="356"/>
      <c r="AH1806" s="190"/>
    </row>
    <row r="1807" spans="1:34" ht="14.1" customHeight="1">
      <c r="A1807" s="356"/>
      <c r="AH1807" s="190"/>
    </row>
    <row r="1808" spans="1:34" ht="14.1" customHeight="1">
      <c r="A1808" s="356"/>
      <c r="AH1808" s="190"/>
    </row>
    <row r="1809" spans="1:34" ht="14.1" customHeight="1">
      <c r="A1809" s="356"/>
      <c r="AH1809" s="190"/>
    </row>
    <row r="1810" spans="1:34" ht="14.1" customHeight="1">
      <c r="A1810" s="356"/>
      <c r="AH1810" s="190"/>
    </row>
    <row r="1811" spans="1:34" ht="14.1" customHeight="1">
      <c r="A1811" s="356"/>
      <c r="AH1811" s="190"/>
    </row>
    <row r="1812" spans="1:34" ht="14.1" customHeight="1">
      <c r="A1812" s="356"/>
      <c r="AH1812" s="190"/>
    </row>
    <row r="1813" spans="1:34" ht="14.1" customHeight="1">
      <c r="A1813" s="356"/>
      <c r="AH1813" s="190"/>
    </row>
    <row r="1814" spans="1:34" ht="14.1" customHeight="1">
      <c r="A1814" s="356"/>
      <c r="AH1814" s="190"/>
    </row>
    <row r="1815" spans="1:34" ht="14.1" customHeight="1">
      <c r="A1815" s="356"/>
      <c r="AH1815" s="190"/>
    </row>
    <row r="1816" spans="1:34" ht="14.1" customHeight="1">
      <c r="A1816" s="356"/>
      <c r="AH1816" s="190"/>
    </row>
    <row r="1817" spans="1:34" ht="14.1" customHeight="1">
      <c r="A1817" s="356"/>
      <c r="AH1817" s="190"/>
    </row>
    <row r="1818" spans="1:34" ht="14.1" customHeight="1">
      <c r="A1818" s="356"/>
      <c r="AH1818" s="190"/>
    </row>
    <row r="1819" spans="1:34" ht="14.1" customHeight="1">
      <c r="A1819" s="356"/>
      <c r="AH1819" s="190"/>
    </row>
    <row r="1820" spans="1:34" ht="14.1" customHeight="1">
      <c r="A1820" s="356"/>
      <c r="AH1820" s="190"/>
    </row>
    <row r="1821" spans="1:34" ht="14.1" customHeight="1">
      <c r="A1821" s="356"/>
      <c r="AH1821" s="190"/>
    </row>
    <row r="1822" spans="1:34" ht="14.1" customHeight="1">
      <c r="A1822" s="356"/>
      <c r="AH1822" s="190"/>
    </row>
    <row r="1823" spans="1:34" ht="14.1" customHeight="1">
      <c r="A1823" s="356"/>
      <c r="AH1823" s="190"/>
    </row>
    <row r="1824" spans="1:34" ht="14.1" customHeight="1">
      <c r="A1824" s="356"/>
      <c r="AH1824" s="190"/>
    </row>
    <row r="1825" spans="1:34" ht="14.1" customHeight="1">
      <c r="A1825" s="356"/>
      <c r="AH1825" s="190"/>
    </row>
    <row r="1826" spans="1:34" ht="14.1" customHeight="1">
      <c r="A1826" s="356"/>
      <c r="AH1826" s="190"/>
    </row>
    <row r="1827" spans="1:34" ht="14.1" customHeight="1">
      <c r="A1827" s="356"/>
      <c r="AH1827" s="190"/>
    </row>
    <row r="1828" spans="1:34" ht="14.1" customHeight="1">
      <c r="A1828" s="356"/>
      <c r="AH1828" s="190"/>
    </row>
    <row r="1829" spans="1:34" ht="14.1" customHeight="1">
      <c r="A1829" s="356"/>
      <c r="AH1829" s="190"/>
    </row>
    <row r="1830" spans="1:34" ht="14.1" customHeight="1">
      <c r="A1830" s="356"/>
      <c r="AH1830" s="190"/>
    </row>
    <row r="1831" spans="1:34" ht="14.1" customHeight="1">
      <c r="A1831" s="356"/>
      <c r="AH1831" s="190"/>
    </row>
    <row r="1832" spans="1:34" ht="14.1" customHeight="1">
      <c r="A1832" s="356"/>
      <c r="AH1832" s="190"/>
    </row>
    <row r="1833" spans="1:34" ht="14.1" customHeight="1">
      <c r="A1833" s="356"/>
      <c r="AH1833" s="190"/>
    </row>
    <row r="1834" spans="1:34" ht="14.1" customHeight="1">
      <c r="A1834" s="356"/>
      <c r="AH1834" s="190"/>
    </row>
    <row r="1835" spans="1:34" ht="14.1" customHeight="1">
      <c r="A1835" s="356"/>
      <c r="AH1835" s="190"/>
    </row>
    <row r="1836" spans="1:34" ht="14.1" customHeight="1">
      <c r="A1836" s="356"/>
      <c r="AH1836" s="190"/>
    </row>
    <row r="1837" spans="1:34" ht="14.1" customHeight="1">
      <c r="A1837" s="356"/>
      <c r="AH1837" s="190"/>
    </row>
    <row r="1838" spans="1:34" ht="14.1" customHeight="1">
      <c r="A1838" s="356"/>
      <c r="AH1838" s="190"/>
    </row>
    <row r="1839" spans="1:34" ht="14.1" customHeight="1">
      <c r="A1839" s="356"/>
      <c r="AH1839" s="190"/>
    </row>
    <row r="1840" spans="1:34" ht="14.1" customHeight="1">
      <c r="A1840" s="356"/>
      <c r="AH1840" s="190"/>
    </row>
    <row r="1841" spans="1:34" ht="14.1" customHeight="1">
      <c r="A1841" s="356"/>
      <c r="AH1841" s="190"/>
    </row>
    <row r="1842" spans="1:34" ht="14.1" customHeight="1">
      <c r="A1842" s="356"/>
      <c r="AH1842" s="190"/>
    </row>
    <row r="1843" spans="1:34" ht="14.1" customHeight="1">
      <c r="A1843" s="356"/>
      <c r="AH1843" s="190"/>
    </row>
    <row r="1844" spans="1:34" ht="14.1" customHeight="1">
      <c r="A1844" s="356"/>
      <c r="AH1844" s="190"/>
    </row>
    <row r="1845" spans="1:34" ht="14.1" customHeight="1">
      <c r="A1845" s="356"/>
      <c r="AH1845" s="190"/>
    </row>
    <row r="1846" spans="1:34" ht="14.1" customHeight="1">
      <c r="A1846" s="356"/>
      <c r="AH1846" s="190"/>
    </row>
    <row r="1847" spans="1:34" ht="14.1" customHeight="1">
      <c r="A1847" s="356"/>
      <c r="AH1847" s="190"/>
    </row>
    <row r="1848" spans="1:34" ht="14.1" customHeight="1">
      <c r="A1848" s="356"/>
      <c r="AH1848" s="190"/>
    </row>
    <row r="1849" spans="1:34" ht="14.1" customHeight="1">
      <c r="A1849" s="356"/>
      <c r="AH1849" s="190"/>
    </row>
    <row r="1850" spans="1:34" ht="14.1" customHeight="1">
      <c r="A1850" s="356"/>
      <c r="AH1850" s="190"/>
    </row>
    <row r="1851" spans="1:34" ht="14.1" customHeight="1">
      <c r="A1851" s="356"/>
      <c r="AH1851" s="190"/>
    </row>
    <row r="1852" spans="1:34" ht="14.1" customHeight="1">
      <c r="A1852" s="356"/>
      <c r="AH1852" s="190"/>
    </row>
    <row r="1853" spans="1:34" ht="14.1" customHeight="1">
      <c r="A1853" s="356"/>
      <c r="AH1853" s="190"/>
    </row>
    <row r="1854" spans="1:34" ht="14.1" customHeight="1">
      <c r="A1854" s="356"/>
      <c r="AH1854" s="190"/>
    </row>
    <row r="1855" spans="1:34" ht="14.1" customHeight="1">
      <c r="A1855" s="356"/>
      <c r="AH1855" s="190"/>
    </row>
    <row r="1856" spans="1:34" ht="14.1" customHeight="1">
      <c r="A1856" s="356"/>
      <c r="AH1856" s="190"/>
    </row>
    <row r="1857" spans="1:34" ht="14.1" customHeight="1">
      <c r="A1857" s="356"/>
      <c r="AH1857" s="190"/>
    </row>
    <row r="1858" spans="1:34" ht="14.1" customHeight="1">
      <c r="A1858" s="356"/>
      <c r="AH1858" s="190"/>
    </row>
    <row r="1859" spans="1:34" ht="14.1" customHeight="1">
      <c r="A1859" s="356"/>
      <c r="AH1859" s="190"/>
    </row>
    <row r="1860" spans="1:34" ht="14.1" customHeight="1">
      <c r="A1860" s="356"/>
      <c r="AH1860" s="190"/>
    </row>
    <row r="1861" spans="1:34" ht="14.1" customHeight="1">
      <c r="A1861" s="356"/>
      <c r="AH1861" s="190"/>
    </row>
    <row r="1862" spans="1:34" ht="14.1" customHeight="1">
      <c r="A1862" s="356"/>
      <c r="AH1862" s="190"/>
    </row>
    <row r="1863" spans="1:34" ht="14.1" customHeight="1">
      <c r="A1863" s="356"/>
      <c r="AH1863" s="190"/>
    </row>
    <row r="1864" spans="1:34" ht="14.1" customHeight="1">
      <c r="A1864" s="356"/>
      <c r="AH1864" s="190"/>
    </row>
    <row r="1865" spans="1:34" ht="14.1" customHeight="1">
      <c r="A1865" s="356"/>
      <c r="AH1865" s="190"/>
    </row>
    <row r="1866" spans="1:34" ht="14.1" customHeight="1">
      <c r="A1866" s="356"/>
      <c r="AH1866" s="190"/>
    </row>
    <row r="1867" spans="1:34" ht="14.1" customHeight="1">
      <c r="A1867" s="356"/>
      <c r="AH1867" s="190"/>
    </row>
    <row r="1868" spans="1:34" ht="14.1" customHeight="1">
      <c r="A1868" s="356"/>
      <c r="AH1868" s="190"/>
    </row>
    <row r="1869" spans="1:34" ht="14.1" customHeight="1">
      <c r="A1869" s="356"/>
      <c r="AH1869" s="190"/>
    </row>
    <row r="1870" spans="1:34" ht="14.1" customHeight="1">
      <c r="A1870" s="356"/>
      <c r="AH1870" s="190"/>
    </row>
    <row r="1871" spans="1:34" ht="14.1" customHeight="1">
      <c r="A1871" s="356"/>
      <c r="AH1871" s="190"/>
    </row>
    <row r="1872" spans="1:34" ht="14.1" customHeight="1">
      <c r="A1872" s="356"/>
      <c r="AH1872" s="190"/>
    </row>
    <row r="1873" spans="1:34" ht="14.1" customHeight="1">
      <c r="A1873" s="356"/>
      <c r="AH1873" s="190"/>
    </row>
    <row r="1874" spans="1:34" ht="14.1" customHeight="1">
      <c r="A1874" s="356"/>
      <c r="AH1874" s="190"/>
    </row>
    <row r="1875" spans="1:34" ht="14.1" customHeight="1">
      <c r="A1875" s="356"/>
      <c r="AH1875" s="190"/>
    </row>
    <row r="1876" spans="1:34" ht="14.1" customHeight="1">
      <c r="A1876" s="356"/>
      <c r="AH1876" s="190"/>
    </row>
    <row r="1877" spans="1:34" ht="14.1" customHeight="1">
      <c r="A1877" s="356"/>
      <c r="AH1877" s="190"/>
    </row>
    <row r="1878" spans="1:34" ht="14.1" customHeight="1">
      <c r="A1878" s="356"/>
      <c r="AH1878" s="190"/>
    </row>
    <row r="1879" spans="1:34" ht="14.1" customHeight="1">
      <c r="A1879" s="356"/>
      <c r="AH1879" s="190"/>
    </row>
    <row r="1880" spans="1:34" ht="14.1" customHeight="1">
      <c r="A1880" s="356"/>
      <c r="AH1880" s="190"/>
    </row>
    <row r="1881" spans="1:34" ht="14.1" customHeight="1">
      <c r="A1881" s="356"/>
      <c r="AH1881" s="190"/>
    </row>
    <row r="1882" spans="1:34" ht="14.1" customHeight="1">
      <c r="A1882" s="356"/>
      <c r="AH1882" s="190"/>
    </row>
    <row r="1883" spans="1:34" ht="14.1" customHeight="1">
      <c r="A1883" s="356"/>
      <c r="AH1883" s="190"/>
    </row>
    <row r="1884" spans="1:34" ht="14.1" customHeight="1">
      <c r="A1884" s="356"/>
      <c r="AH1884" s="190"/>
    </row>
    <row r="1885" spans="1:34" ht="14.1" customHeight="1">
      <c r="A1885" s="356"/>
      <c r="AH1885" s="190"/>
    </row>
    <row r="1886" spans="1:34" ht="14.1" customHeight="1">
      <c r="A1886" s="356"/>
      <c r="AH1886" s="190"/>
    </row>
    <row r="1887" spans="1:34" ht="14.1" customHeight="1">
      <c r="A1887" s="356"/>
      <c r="AH1887" s="190"/>
    </row>
    <row r="1888" spans="1:34" ht="14.1" customHeight="1">
      <c r="A1888" s="356"/>
      <c r="AH1888" s="190"/>
    </row>
    <row r="1889" spans="1:34" ht="14.1" customHeight="1">
      <c r="A1889" s="356"/>
      <c r="AH1889" s="190"/>
    </row>
    <row r="1890" spans="1:34" ht="14.1" customHeight="1">
      <c r="A1890" s="356"/>
      <c r="AH1890" s="190"/>
    </row>
    <row r="1891" spans="1:34" ht="14.1" customHeight="1">
      <c r="A1891" s="356"/>
      <c r="AH1891" s="190"/>
    </row>
    <row r="1892" spans="1:34" ht="14.1" customHeight="1">
      <c r="A1892" s="356"/>
      <c r="AH1892" s="190"/>
    </row>
    <row r="1893" spans="1:34" ht="14.1" customHeight="1">
      <c r="A1893" s="356"/>
      <c r="AH1893" s="190"/>
    </row>
    <row r="1894" spans="1:34" ht="14.1" customHeight="1">
      <c r="A1894" s="356"/>
      <c r="AH1894" s="190"/>
    </row>
    <row r="1895" spans="1:34" ht="14.1" customHeight="1">
      <c r="A1895" s="356"/>
      <c r="AH1895" s="190"/>
    </row>
    <row r="1896" spans="1:34" ht="14.1" customHeight="1">
      <c r="A1896" s="356"/>
      <c r="AH1896" s="190"/>
    </row>
    <row r="1897" spans="1:34" ht="14.1" customHeight="1">
      <c r="A1897" s="356"/>
      <c r="AH1897" s="190"/>
    </row>
    <row r="1898" spans="1:34" ht="14.1" customHeight="1">
      <c r="A1898" s="356"/>
      <c r="AH1898" s="190"/>
    </row>
    <row r="1899" spans="1:34" ht="14.1" customHeight="1">
      <c r="A1899" s="356"/>
      <c r="AH1899" s="190"/>
    </row>
    <row r="1900" spans="1:34" ht="14.1" customHeight="1">
      <c r="A1900" s="356"/>
      <c r="AH1900" s="190"/>
    </row>
    <row r="1901" spans="1:34" ht="14.1" customHeight="1">
      <c r="A1901" s="356"/>
      <c r="AH1901" s="190"/>
    </row>
    <row r="1902" spans="1:34" ht="14.1" customHeight="1">
      <c r="A1902" s="356"/>
      <c r="AH1902" s="190"/>
    </row>
    <row r="1903" spans="1:34" ht="14.1" customHeight="1">
      <c r="A1903" s="356"/>
      <c r="AH1903" s="190"/>
    </row>
    <row r="1904" spans="1:34" ht="14.1" customHeight="1">
      <c r="A1904" s="356"/>
      <c r="AH1904" s="190"/>
    </row>
    <row r="1905" spans="1:34" ht="14.1" customHeight="1">
      <c r="A1905" s="356"/>
      <c r="AH1905" s="190"/>
    </row>
    <row r="1906" spans="1:34" ht="14.1" customHeight="1">
      <c r="A1906" s="356"/>
      <c r="AH1906" s="190"/>
    </row>
    <row r="1907" spans="1:34" ht="14.1" customHeight="1">
      <c r="A1907" s="356"/>
      <c r="AH1907" s="190"/>
    </row>
    <row r="1908" spans="1:34" ht="14.1" customHeight="1">
      <c r="A1908" s="356"/>
      <c r="AH1908" s="190"/>
    </row>
    <row r="1909" spans="1:34" ht="14.1" customHeight="1">
      <c r="A1909" s="356"/>
      <c r="AH1909" s="190"/>
    </row>
    <row r="1910" spans="1:34" ht="14.1" customHeight="1">
      <c r="A1910" s="356"/>
      <c r="AH1910" s="190"/>
    </row>
    <row r="1911" spans="1:34" ht="14.1" customHeight="1">
      <c r="A1911" s="356"/>
      <c r="AH1911" s="190"/>
    </row>
    <row r="1912" spans="1:34" ht="14.1" customHeight="1">
      <c r="A1912" s="356"/>
      <c r="AH1912" s="190"/>
    </row>
    <row r="1913" spans="1:34" ht="14.1" customHeight="1">
      <c r="A1913" s="356"/>
      <c r="AH1913" s="190"/>
    </row>
    <row r="1914" spans="1:34" ht="14.1" customHeight="1">
      <c r="A1914" s="356"/>
      <c r="AH1914" s="190"/>
    </row>
    <row r="1915" spans="1:34" ht="14.1" customHeight="1">
      <c r="A1915" s="356"/>
      <c r="AH1915" s="190"/>
    </row>
    <row r="1916" spans="1:34" ht="14.1" customHeight="1">
      <c r="A1916" s="356"/>
      <c r="AH1916" s="190"/>
    </row>
    <row r="1917" spans="1:34" ht="14.1" customHeight="1">
      <c r="A1917" s="356"/>
      <c r="AH1917" s="190"/>
    </row>
  </sheetData>
  <mergeCells count="9">
    <mergeCell ref="AR1:AW1"/>
    <mergeCell ref="AX1:AY1"/>
    <mergeCell ref="AZ1:BB1"/>
    <mergeCell ref="BC1:BE1"/>
    <mergeCell ref="B1:M1"/>
    <mergeCell ref="N1:S1"/>
    <mergeCell ref="T1:U1"/>
    <mergeCell ref="V1:X1"/>
    <mergeCell ref="AF1:AQ1"/>
  </mergeCells>
  <conditionalFormatting sqref="A1:V1 AF3:BB6 BC3:BE268 AE7:BB268 BC1 AE1 AJ276:BC547 BD275:XFD1048576 A545:AH547 AA1:AA269 AG276:AH543 Y275:BC275 Y273:AB274 B2:Z2 AF2:BE2 AE544:AH544 A276:AC544 A548:BC826 B1121:AW1121 A1120:X1120 AD1120:AW1120 A827:X827 AX827:BC827 B1122:AC1122 AE1122:AW1141 Y1123:AC1391 AE1142:BC1391 AD1122:AD1391 B1385:X1391 A828:BC828 AX829:BC1141 A829:AW1119 A1392:BC1048576 AE269:BE274 BF1:XFD274 A3:Z272">
    <cfRule type="cellIs" dxfId="344" priority="24" operator="equal">
      <formula>1</formula>
    </cfRule>
  </conditionalFormatting>
  <conditionalFormatting sqref="B12">
    <cfRule type="cellIs" dxfId="343" priority="23" operator="equal">
      <formula>1</formula>
    </cfRule>
  </conditionalFormatting>
  <conditionalFormatting sqref="AF16">
    <cfRule type="cellIs" dxfId="342" priority="21" operator="equal">
      <formula>1</formula>
    </cfRule>
  </conditionalFormatting>
  <conditionalFormatting sqref="AE3:AE5">
    <cfRule type="cellIs" dxfId="341" priority="19" operator="equal">
      <formula>1</formula>
    </cfRule>
  </conditionalFormatting>
  <conditionalFormatting sqref="AE6">
    <cfRule type="cellIs" dxfId="340" priority="15" operator="equal">
      <formula>1</formula>
    </cfRule>
  </conditionalFormatting>
  <conditionalFormatting sqref="B1123:X1384">
    <cfRule type="cellIs" dxfId="339" priority="13" operator="equal">
      <formula>1</formula>
    </cfRule>
  </conditionalFormatting>
  <conditionalFormatting sqref="B1132">
    <cfRule type="cellIs" dxfId="338" priority="12" operator="equal">
      <formula>1</formula>
    </cfRule>
  </conditionalFormatting>
  <conditionalFormatting sqref="Y1120:AC1120">
    <cfRule type="cellIs" dxfId="337" priority="8" operator="equal">
      <formula>1</formula>
    </cfRule>
  </conditionalFormatting>
  <conditionalFormatting sqref="Y827:AW827">
    <cfRule type="cellIs" dxfId="336" priority="7" operator="equal">
      <formula>1</formula>
    </cfRule>
  </conditionalFormatting>
  <conditionalFormatting sqref="A1121:A1391">
    <cfRule type="cellIs" dxfId="335" priority="6" operator="equal">
      <formula>1</formula>
    </cfRule>
  </conditionalFormatting>
  <conditionalFormatting sqref="AF1:AQ1">
    <cfRule type="cellIs" dxfId="334" priority="5" operator="equal">
      <formula>1</formula>
    </cfRule>
  </conditionalFormatting>
  <conditionalFormatting sqref="AR1:AW1">
    <cfRule type="cellIs" dxfId="333" priority="4" operator="equal">
      <formula>1</formula>
    </cfRule>
  </conditionalFormatting>
  <conditionalFormatting sqref="AX1:AY1">
    <cfRule type="cellIs" dxfId="332" priority="3" operator="equal">
      <formula>1</formula>
    </cfRule>
  </conditionalFormatting>
  <conditionalFormatting sqref="AZ1">
    <cfRule type="cellIs" dxfId="331" priority="2" operator="equal">
      <formula>1</formula>
    </cfRule>
  </conditionalFormatting>
  <conditionalFormatting sqref="AB269">
    <cfRule type="cellIs" dxfId="330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AP237"/>
  <sheetViews>
    <sheetView zoomScale="150" zoomScaleNormal="150" zoomScalePageLayoutView="150" workbookViewId="0">
      <pane xSplit="2" ySplit="1" topLeftCell="D2" activePane="bottomRight" state="frozen"/>
      <selection pane="topRight" activeCell="C1" sqref="C1"/>
      <selection pane="bottomLeft" activeCell="A2" sqref="A2"/>
      <selection pane="bottomRight" activeCell="D2" sqref="D2"/>
    </sheetView>
  </sheetViews>
  <sheetFormatPr baseColWidth="10" defaultColWidth="10.875" defaultRowHeight="15.75"/>
  <cols>
    <col min="1" max="1" width="10.875" style="190"/>
    <col min="2" max="2" width="17.5" style="394" customWidth="1"/>
    <col min="3" max="3" width="16.625" style="190" bestFit="1" customWidth="1"/>
    <col min="4" max="4" width="15.125" style="190" bestFit="1" customWidth="1"/>
    <col min="5" max="5" width="16.5" style="190" bestFit="1" customWidth="1"/>
    <col min="6" max="7" width="15.5" style="190" bestFit="1" customWidth="1"/>
    <col min="8" max="9" width="14.875" style="190" bestFit="1" customWidth="1"/>
    <col min="10" max="10" width="16.625" style="190" bestFit="1" customWidth="1"/>
    <col min="11" max="11" width="16.125" style="190" bestFit="1" customWidth="1"/>
    <col min="12" max="12" width="16.625" style="190" bestFit="1" customWidth="1"/>
    <col min="13" max="13" width="15.125" style="190" bestFit="1" customWidth="1"/>
    <col min="14" max="14" width="16.625" style="190" bestFit="1" customWidth="1"/>
    <col min="15" max="15" width="15.125" style="190" bestFit="1" customWidth="1"/>
    <col min="16" max="16" width="14" style="190" bestFit="1" customWidth="1"/>
    <col min="17" max="17" width="14.125" style="190" bestFit="1" customWidth="1"/>
    <col min="18" max="19" width="16.5" style="190" bestFit="1" customWidth="1"/>
    <col min="20" max="20" width="14.125" style="190" bestFit="1" customWidth="1"/>
    <col min="21" max="21" width="18" style="190" bestFit="1" customWidth="1"/>
    <col min="22" max="22" width="16.5" style="190" bestFit="1" customWidth="1"/>
    <col min="23" max="23" width="15.5" style="190" bestFit="1" customWidth="1"/>
    <col min="24" max="24" width="13.375" style="190" bestFit="1" customWidth="1"/>
    <col min="25" max="25" width="15.5" style="190" bestFit="1" customWidth="1"/>
    <col min="26" max="26" width="15.125" style="190" bestFit="1" customWidth="1"/>
    <col min="27" max="27" width="14.875" style="190" bestFit="1" customWidth="1"/>
    <col min="28" max="28" width="15" style="190" bestFit="1" customWidth="1"/>
    <col min="29" max="29" width="14.875" style="190" bestFit="1" customWidth="1"/>
    <col min="30" max="30" width="14" style="190" bestFit="1" customWidth="1"/>
    <col min="31" max="32" width="14" style="174" customWidth="1"/>
    <col min="33" max="38" width="10.125" style="190" customWidth="1"/>
    <col min="39" max="16384" width="10.875" style="190"/>
  </cols>
  <sheetData>
    <row r="2" spans="2:42" ht="51.95" customHeight="1">
      <c r="B2" s="371" t="s">
        <v>633</v>
      </c>
      <c r="C2" s="140" t="str">
        <f t="array" ref="C2:Y2">TRANSPOSE(Segmentation!J41:J63)</f>
        <v>Agriculture, livestockand fishing</v>
      </c>
      <c r="D2" s="140" t="str">
        <v>Forestry</v>
      </c>
      <c r="E2" s="140" t="str">
        <v>Manufacture of food, beverages and snuff</v>
      </c>
      <c r="F2" s="140" t="str">
        <v>Manufacture of articles of paper and paperboard</v>
      </c>
      <c r="G2" s="140" t="str">
        <v>Manufacture of chemical</v>
      </c>
      <c r="H2" s="140" t="str">
        <v>Manufacture of cement and concrete</v>
      </c>
      <c r="I2" s="140" t="str">
        <v>Manufacture of steel</v>
      </c>
      <c r="J2" s="140" t="str">
        <v>Manufature of machine and equipment</v>
      </c>
      <c r="K2" s="140" t="str">
        <v>Extraction of oil and gas</v>
      </c>
      <c r="L2" s="140" t="str">
        <v>Construction of buildings</v>
      </c>
      <c r="M2" s="140" t="str">
        <v>Manufacturing of basic petrochemicals</v>
      </c>
      <c r="N2" s="140" t="str">
        <v>Others industries</v>
      </c>
      <c r="O2" s="140" t="str">
        <v>Air transport</v>
      </c>
      <c r="P2" s="140" t="str">
        <v>Rail transport</v>
      </c>
      <c r="Q2" s="140" t="str">
        <v>Water transport</v>
      </c>
      <c r="R2" s="140" t="str">
        <v>Freight transport by road</v>
      </c>
      <c r="S2" s="140" t="str">
        <v>Passager transport by road</v>
      </c>
      <c r="T2" s="140" t="str">
        <v>Other transports</v>
      </c>
      <c r="U2" s="140" t="str">
        <v>Business services</v>
      </c>
      <c r="V2" s="140" t="str">
        <v>Public services</v>
      </c>
      <c r="W2" s="140" t="str">
        <v>Manufacture of petroleum and coal products</v>
      </c>
      <c r="X2" s="140" t="str">
        <v>Gas supply by pipeline to final consumer</v>
      </c>
      <c r="Y2" s="140" t="str">
        <v>Electricity generation, trasmission and distribution</v>
      </c>
      <c r="Z2" s="135" t="s">
        <v>977</v>
      </c>
      <c r="AA2" s="135" t="s">
        <v>635</v>
      </c>
      <c r="AB2" s="135" t="s">
        <v>636</v>
      </c>
      <c r="AC2" s="302"/>
      <c r="AD2" s="302"/>
      <c r="AE2" s="302"/>
      <c r="AF2" s="302"/>
      <c r="AG2" s="302" t="s">
        <v>1014</v>
      </c>
      <c r="AH2" s="372" t="s">
        <v>1015</v>
      </c>
      <c r="AI2" s="302" t="s">
        <v>1016</v>
      </c>
      <c r="AJ2" s="372" t="s">
        <v>1015</v>
      </c>
      <c r="AK2" s="302" t="s">
        <v>1038</v>
      </c>
      <c r="AL2" s="372" t="s">
        <v>1015</v>
      </c>
      <c r="AM2" s="302" t="s">
        <v>1039</v>
      </c>
      <c r="AN2" s="372" t="s">
        <v>1015</v>
      </c>
    </row>
    <row r="3" spans="2:42" ht="20.100000000000001" customHeight="1">
      <c r="B3" s="211" t="str">
        <f>Segmentation!D41</f>
        <v>Agriculture, livestockand fishing</v>
      </c>
      <c r="C3" s="141">
        <f t="array" ref="C3:AB27">MMULT(TRANSPOSE(AggrStep1!$B$3:$Z$268),MMULT('(SUP13)'!$B$8:$JK$273,AggrStep1!$AF$3:$BE$272))</f>
        <v>745915.17599999998</v>
      </c>
      <c r="D3" s="141">
        <v>0</v>
      </c>
      <c r="E3" s="141">
        <v>7538.0360000000001</v>
      </c>
      <c r="F3" s="141">
        <v>0</v>
      </c>
      <c r="G3" s="141">
        <v>8.0000000000000002E-3</v>
      </c>
      <c r="H3" s="141">
        <v>0</v>
      </c>
      <c r="I3" s="141">
        <v>0</v>
      </c>
      <c r="J3" s="141">
        <v>2040.4719999999998</v>
      </c>
      <c r="K3" s="141">
        <v>0</v>
      </c>
      <c r="L3" s="141">
        <v>0</v>
      </c>
      <c r="M3" s="141">
        <v>0</v>
      </c>
      <c r="N3" s="141">
        <v>303.61400000000003</v>
      </c>
      <c r="O3" s="141">
        <v>0</v>
      </c>
      <c r="P3" s="141">
        <v>0</v>
      </c>
      <c r="Q3" s="141">
        <v>0</v>
      </c>
      <c r="R3" s="141">
        <v>0</v>
      </c>
      <c r="S3" s="141">
        <v>0</v>
      </c>
      <c r="T3" s="141">
        <v>0</v>
      </c>
      <c r="U3" s="141">
        <v>0</v>
      </c>
      <c r="V3" s="141">
        <v>0</v>
      </c>
      <c r="W3" s="141">
        <v>0</v>
      </c>
      <c r="X3" s="141">
        <v>0</v>
      </c>
      <c r="Y3" s="141">
        <v>0</v>
      </c>
      <c r="Z3" s="141">
        <v>134001.36500000002</v>
      </c>
      <c r="AA3" s="141">
        <v>340557.45699999999</v>
      </c>
      <c r="AB3" s="141">
        <v>6071.7040000000006</v>
      </c>
      <c r="AC3" s="141"/>
      <c r="AD3" s="141"/>
      <c r="AE3" s="373"/>
      <c r="AF3" s="373"/>
      <c r="AG3" s="141">
        <f>SUM(C3:AB3)</f>
        <v>1236427.8319999997</v>
      </c>
      <c r="AH3" s="374">
        <f>AG3-AI35</f>
        <v>0</v>
      </c>
      <c r="AI3" s="141">
        <f>SUM(C3:Z3)</f>
        <v>889798.67099999986</v>
      </c>
      <c r="AJ3" s="374">
        <f>AI3-(AI35-AA3-AB3)</f>
        <v>0</v>
      </c>
      <c r="AK3" s="141">
        <f>SUM(C3:Y3)</f>
        <v>755797.30599999987</v>
      </c>
      <c r="AL3" s="141"/>
      <c r="AM3" s="141">
        <f>Z3</f>
        <v>134001.36500000002</v>
      </c>
      <c r="AP3" s="311"/>
    </row>
    <row r="4" spans="2:42" ht="20.100000000000001" customHeight="1">
      <c r="B4" s="211" t="str">
        <f>Segmentation!D42</f>
        <v>Forestry</v>
      </c>
      <c r="C4" s="141">
        <v>0</v>
      </c>
      <c r="D4" s="141">
        <v>23273.422000000002</v>
      </c>
      <c r="E4" s="141">
        <v>0</v>
      </c>
      <c r="F4" s="141">
        <v>0</v>
      </c>
      <c r="G4" s="141">
        <v>585.45600000000002</v>
      </c>
      <c r="H4" s="141">
        <v>0</v>
      </c>
      <c r="I4" s="141">
        <v>0</v>
      </c>
      <c r="J4" s="141">
        <v>5.2000000000000005E-2</v>
      </c>
      <c r="K4" s="141">
        <v>0</v>
      </c>
      <c r="L4" s="141">
        <v>0</v>
      </c>
      <c r="M4" s="141">
        <v>0</v>
      </c>
      <c r="N4" s="141">
        <v>85.977000000000004</v>
      </c>
      <c r="O4" s="141">
        <v>0</v>
      </c>
      <c r="P4" s="141">
        <v>0</v>
      </c>
      <c r="Q4" s="141">
        <v>0</v>
      </c>
      <c r="R4" s="141">
        <v>0</v>
      </c>
      <c r="S4" s="141">
        <v>0</v>
      </c>
      <c r="T4" s="141">
        <v>0</v>
      </c>
      <c r="U4" s="141">
        <v>0</v>
      </c>
      <c r="V4" s="141">
        <v>0</v>
      </c>
      <c r="W4" s="141">
        <v>0</v>
      </c>
      <c r="X4" s="141">
        <v>0</v>
      </c>
      <c r="Y4" s="141">
        <v>0</v>
      </c>
      <c r="Z4" s="141">
        <v>498.22999999999996</v>
      </c>
      <c r="AA4" s="141">
        <v>4769.6229999999996</v>
      </c>
      <c r="AB4" s="141">
        <v>1.861</v>
      </c>
      <c r="AC4" s="141"/>
      <c r="AD4" s="141"/>
      <c r="AE4" s="373"/>
      <c r="AF4" s="373"/>
      <c r="AG4" s="141">
        <f t="shared" ref="AG4:AG25" si="0">SUM(C4:AB4)</f>
        <v>29214.620999999999</v>
      </c>
      <c r="AH4" s="374">
        <f t="shared" ref="AH4:AH25" si="1">AG4-AI36</f>
        <v>0</v>
      </c>
      <c r="AI4" s="141">
        <f t="shared" ref="AI4:AI25" si="2">SUM(C4:Z4)</f>
        <v>24443.136999999999</v>
      </c>
      <c r="AJ4" s="374">
        <f t="shared" ref="AJ4:AJ25" si="3">AI4-(AI36-AA4-AB4)</f>
        <v>0</v>
      </c>
      <c r="AK4" s="141">
        <f t="shared" ref="AK4:AK25" si="4">SUM(C4:Y4)</f>
        <v>23944.906999999999</v>
      </c>
      <c r="AL4" s="141"/>
      <c r="AM4" s="141">
        <f t="shared" ref="AM4:AM25" si="5">Z4</f>
        <v>498.22999999999996</v>
      </c>
      <c r="AP4" s="311"/>
    </row>
    <row r="5" spans="2:42" ht="20.100000000000001" customHeight="1">
      <c r="B5" s="211" t="str">
        <f>Segmentation!D43</f>
        <v>Manufacture of food, beverages and snuff</v>
      </c>
      <c r="C5" s="141">
        <v>4.4999999999999998E-2</v>
      </c>
      <c r="D5" s="141">
        <v>0</v>
      </c>
      <c r="E5" s="141">
        <v>1917102.706</v>
      </c>
      <c r="F5" s="141">
        <v>2E-3</v>
      </c>
      <c r="G5" s="141">
        <v>66.983000000000004</v>
      </c>
      <c r="H5" s="141">
        <v>0</v>
      </c>
      <c r="I5" s="141">
        <v>0</v>
      </c>
      <c r="J5" s="141">
        <v>127.688</v>
      </c>
      <c r="K5" s="141">
        <v>0</v>
      </c>
      <c r="L5" s="141">
        <v>0</v>
      </c>
      <c r="M5" s="141">
        <v>989.10799999999995</v>
      </c>
      <c r="N5" s="141">
        <v>16.875</v>
      </c>
      <c r="O5" s="141">
        <v>0</v>
      </c>
      <c r="P5" s="141">
        <v>0</v>
      </c>
      <c r="Q5" s="141">
        <v>0</v>
      </c>
      <c r="R5" s="141">
        <v>0</v>
      </c>
      <c r="S5" s="141">
        <v>0</v>
      </c>
      <c r="T5" s="141">
        <v>0</v>
      </c>
      <c r="U5" s="141">
        <v>7134.7749999999987</v>
      </c>
      <c r="V5" s="141">
        <v>0</v>
      </c>
      <c r="W5" s="141">
        <v>0</v>
      </c>
      <c r="X5" s="141">
        <v>0</v>
      </c>
      <c r="Y5" s="141">
        <v>0</v>
      </c>
      <c r="Z5" s="141">
        <v>224066.06999999998</v>
      </c>
      <c r="AA5" s="141">
        <v>962818.1</v>
      </c>
      <c r="AB5" s="141">
        <v>134026.90600000002</v>
      </c>
      <c r="AC5" s="141"/>
      <c r="AD5" s="141"/>
      <c r="AE5" s="373"/>
      <c r="AF5" s="373"/>
      <c r="AG5" s="141">
        <f t="shared" si="0"/>
        <v>3246349.2579999999</v>
      </c>
      <c r="AH5" s="374">
        <f t="shared" si="1"/>
        <v>0</v>
      </c>
      <c r="AI5" s="141">
        <f t="shared" si="2"/>
        <v>2149504.2519999999</v>
      </c>
      <c r="AJ5" s="374">
        <f t="shared" si="3"/>
        <v>0</v>
      </c>
      <c r="AK5" s="141">
        <f t="shared" si="4"/>
        <v>1925438.182</v>
      </c>
      <c r="AL5" s="141"/>
      <c r="AM5" s="141">
        <f t="shared" si="5"/>
        <v>224066.06999999998</v>
      </c>
      <c r="AP5" s="311"/>
    </row>
    <row r="6" spans="2:42" ht="20.100000000000001" customHeight="1">
      <c r="B6" s="211" t="str">
        <f>Segmentation!D44</f>
        <v>Manufacture of articles of paper and paperboard</v>
      </c>
      <c r="C6" s="141">
        <v>0</v>
      </c>
      <c r="D6" s="141">
        <v>0</v>
      </c>
      <c r="E6" s="141">
        <v>17.504999999999995</v>
      </c>
      <c r="F6" s="141">
        <v>225009.69500000001</v>
      </c>
      <c r="G6" s="141">
        <v>6.6990000000000007</v>
      </c>
      <c r="H6" s="141">
        <v>0</v>
      </c>
      <c r="I6" s="141">
        <v>10.744999999999999</v>
      </c>
      <c r="J6" s="141">
        <v>1005.1800000000002</v>
      </c>
      <c r="K6" s="141">
        <v>0</v>
      </c>
      <c r="L6" s="141">
        <v>0</v>
      </c>
      <c r="M6" s="141">
        <v>0</v>
      </c>
      <c r="N6" s="141">
        <v>3205.9570000000003</v>
      </c>
      <c r="O6" s="141">
        <v>0</v>
      </c>
      <c r="P6" s="141">
        <v>0</v>
      </c>
      <c r="Q6" s="141">
        <v>0</v>
      </c>
      <c r="R6" s="141">
        <v>0</v>
      </c>
      <c r="S6" s="141">
        <v>0</v>
      </c>
      <c r="T6" s="141">
        <v>0</v>
      </c>
      <c r="U6" s="141">
        <v>376.13299999999992</v>
      </c>
      <c r="V6" s="141">
        <v>0</v>
      </c>
      <c r="W6" s="141">
        <v>0</v>
      </c>
      <c r="X6" s="141">
        <v>0</v>
      </c>
      <c r="Y6" s="141">
        <v>6.0000000000000001E-3</v>
      </c>
      <c r="Z6" s="141">
        <v>106724.70300000001</v>
      </c>
      <c r="AA6" s="141">
        <v>93569.455000000002</v>
      </c>
      <c r="AB6" s="141">
        <v>9336.6869999999999</v>
      </c>
      <c r="AC6" s="141"/>
      <c r="AD6" s="141"/>
      <c r="AE6" s="373"/>
      <c r="AF6" s="373"/>
      <c r="AG6" s="141">
        <f t="shared" si="0"/>
        <v>439262.76500000001</v>
      </c>
      <c r="AH6" s="374">
        <f t="shared" si="1"/>
        <v>0</v>
      </c>
      <c r="AI6" s="141">
        <f t="shared" si="2"/>
        <v>336356.62300000002</v>
      </c>
      <c r="AJ6" s="374">
        <f t="shared" si="3"/>
        <v>0</v>
      </c>
      <c r="AK6" s="141">
        <f t="shared" si="4"/>
        <v>229631.91999999998</v>
      </c>
      <c r="AL6" s="141"/>
      <c r="AM6" s="141">
        <f t="shared" si="5"/>
        <v>106724.70300000001</v>
      </c>
      <c r="AP6" s="311"/>
    </row>
    <row r="7" spans="2:42" ht="20.100000000000001" customHeight="1">
      <c r="B7" s="211" t="str">
        <f>Segmentation!D45</f>
        <v>Manufacture of chemical</v>
      </c>
      <c r="C7" s="141">
        <v>0</v>
      </c>
      <c r="D7" s="141">
        <v>0</v>
      </c>
      <c r="E7" s="141">
        <v>491.26300000000003</v>
      </c>
      <c r="F7" s="141">
        <v>289.13799999999998</v>
      </c>
      <c r="G7" s="141">
        <v>479597.75699999993</v>
      </c>
      <c r="H7" s="141">
        <v>0</v>
      </c>
      <c r="I7" s="141">
        <v>8.6059999999999999</v>
      </c>
      <c r="J7" s="141">
        <v>850.20700000000011</v>
      </c>
      <c r="K7" s="141">
        <v>0</v>
      </c>
      <c r="L7" s="141">
        <v>0</v>
      </c>
      <c r="M7" s="141">
        <v>4566.4319999999998</v>
      </c>
      <c r="N7" s="141">
        <v>1340.009</v>
      </c>
      <c r="O7" s="141">
        <v>0</v>
      </c>
      <c r="P7" s="141">
        <v>0</v>
      </c>
      <c r="Q7" s="141">
        <v>0</v>
      </c>
      <c r="R7" s="141">
        <v>0</v>
      </c>
      <c r="S7" s="141">
        <v>0</v>
      </c>
      <c r="T7" s="141">
        <v>0</v>
      </c>
      <c r="U7" s="141">
        <v>693.83800000000008</v>
      </c>
      <c r="V7" s="141">
        <v>0</v>
      </c>
      <c r="W7" s="141">
        <v>1397.6480000000001</v>
      </c>
      <c r="X7" s="141">
        <v>0</v>
      </c>
      <c r="Y7" s="141">
        <v>1E-3</v>
      </c>
      <c r="Z7" s="141">
        <v>318537.54600000003</v>
      </c>
      <c r="AA7" s="141">
        <v>279507.76500000001</v>
      </c>
      <c r="AB7" s="141">
        <v>37907.493000000002</v>
      </c>
      <c r="AC7" s="141"/>
      <c r="AD7" s="141"/>
      <c r="AE7" s="373"/>
      <c r="AF7" s="373"/>
      <c r="AG7" s="141">
        <f t="shared" si="0"/>
        <v>1125187.703</v>
      </c>
      <c r="AH7" s="374">
        <f t="shared" si="1"/>
        <v>0</v>
      </c>
      <c r="AI7" s="141">
        <f t="shared" si="2"/>
        <v>807772.44499999995</v>
      </c>
      <c r="AJ7" s="374">
        <f t="shared" si="3"/>
        <v>0</v>
      </c>
      <c r="AK7" s="141">
        <f t="shared" si="4"/>
        <v>489234.89899999992</v>
      </c>
      <c r="AL7" s="141"/>
      <c r="AM7" s="141">
        <f t="shared" si="5"/>
        <v>318537.54600000003</v>
      </c>
      <c r="AP7" s="311"/>
    </row>
    <row r="8" spans="2:42" ht="20.100000000000001" customHeight="1">
      <c r="B8" s="211" t="str">
        <f>Segmentation!D46</f>
        <v>Manufacture of cement and concrete</v>
      </c>
      <c r="C8" s="141">
        <v>0</v>
      </c>
      <c r="D8" s="141">
        <v>0</v>
      </c>
      <c r="E8" s="141">
        <v>0</v>
      </c>
      <c r="F8" s="141">
        <v>0</v>
      </c>
      <c r="G8" s="141">
        <v>0</v>
      </c>
      <c r="H8" s="141">
        <v>91457.150999999998</v>
      </c>
      <c r="I8" s="141">
        <v>0</v>
      </c>
      <c r="J8" s="141">
        <v>142.45099999999999</v>
      </c>
      <c r="K8" s="141">
        <v>0</v>
      </c>
      <c r="L8" s="141">
        <v>0</v>
      </c>
      <c r="M8" s="141">
        <v>0</v>
      </c>
      <c r="N8" s="141">
        <v>942.30099999999993</v>
      </c>
      <c r="O8" s="141">
        <v>0</v>
      </c>
      <c r="P8" s="141">
        <v>0</v>
      </c>
      <c r="Q8" s="141">
        <v>0</v>
      </c>
      <c r="R8" s="141">
        <v>0</v>
      </c>
      <c r="S8" s="141">
        <v>0</v>
      </c>
      <c r="T8" s="141">
        <v>0</v>
      </c>
      <c r="U8" s="141">
        <v>314.30700000000002</v>
      </c>
      <c r="V8" s="141">
        <v>0</v>
      </c>
      <c r="W8" s="141">
        <v>0</v>
      </c>
      <c r="X8" s="141">
        <v>0</v>
      </c>
      <c r="Y8" s="141">
        <v>0</v>
      </c>
      <c r="Z8" s="141">
        <v>941.93200000000002</v>
      </c>
      <c r="AA8" s="141">
        <v>32153.598000000002</v>
      </c>
      <c r="AB8" s="141">
        <v>63.481999999999999</v>
      </c>
      <c r="AC8" s="141"/>
      <c r="AD8" s="141"/>
      <c r="AE8" s="373"/>
      <c r="AF8" s="373"/>
      <c r="AG8" s="141">
        <f t="shared" si="0"/>
        <v>126015.22200000001</v>
      </c>
      <c r="AH8" s="374">
        <f t="shared" si="1"/>
        <v>0</v>
      </c>
      <c r="AI8" s="141">
        <f t="shared" si="2"/>
        <v>93798.142000000007</v>
      </c>
      <c r="AJ8" s="374">
        <f t="shared" si="3"/>
        <v>0</v>
      </c>
      <c r="AK8" s="141">
        <f t="shared" si="4"/>
        <v>92856.21</v>
      </c>
      <c r="AL8" s="141"/>
      <c r="AM8" s="141">
        <f t="shared" si="5"/>
        <v>941.93200000000002</v>
      </c>
      <c r="AP8" s="311"/>
    </row>
    <row r="9" spans="2:42" ht="20.100000000000001" customHeight="1">
      <c r="B9" s="211" t="str">
        <f>Segmentation!D47</f>
        <v>Manufacture of steel</v>
      </c>
      <c r="C9" s="141">
        <v>0</v>
      </c>
      <c r="D9" s="141">
        <v>0</v>
      </c>
      <c r="E9" s="141">
        <v>0</v>
      </c>
      <c r="F9" s="141">
        <v>4.9000000000000002E-2</v>
      </c>
      <c r="G9" s="141">
        <v>0</v>
      </c>
      <c r="H9" s="141">
        <v>0</v>
      </c>
      <c r="I9" s="141">
        <v>160797.10999999999</v>
      </c>
      <c r="J9" s="141">
        <v>614.79499999999996</v>
      </c>
      <c r="K9" s="141">
        <v>0</v>
      </c>
      <c r="L9" s="141">
        <v>0</v>
      </c>
      <c r="M9" s="141">
        <v>0</v>
      </c>
      <c r="N9" s="141">
        <v>1268.0129999999999</v>
      </c>
      <c r="O9" s="141">
        <v>0</v>
      </c>
      <c r="P9" s="141">
        <v>0</v>
      </c>
      <c r="Q9" s="141">
        <v>0</v>
      </c>
      <c r="R9" s="141">
        <v>0</v>
      </c>
      <c r="S9" s="141">
        <v>0</v>
      </c>
      <c r="T9" s="141">
        <v>0</v>
      </c>
      <c r="U9" s="141">
        <v>242.065</v>
      </c>
      <c r="V9" s="141">
        <v>0</v>
      </c>
      <c r="W9" s="141">
        <v>0</v>
      </c>
      <c r="X9" s="141">
        <v>0</v>
      </c>
      <c r="Y9" s="141">
        <v>1E-3</v>
      </c>
      <c r="Z9" s="141">
        <v>91856.544999999998</v>
      </c>
      <c r="AA9" s="141">
        <v>81640.410999999993</v>
      </c>
      <c r="AB9" s="141">
        <v>99.004000000000005</v>
      </c>
      <c r="AC9" s="141"/>
      <c r="AD9" s="141"/>
      <c r="AE9" s="373"/>
      <c r="AF9" s="373"/>
      <c r="AG9" s="141">
        <f t="shared" si="0"/>
        <v>336517.99299999996</v>
      </c>
      <c r="AH9" s="374">
        <f t="shared" si="1"/>
        <v>0</v>
      </c>
      <c r="AI9" s="141">
        <f t="shared" si="2"/>
        <v>254778.57799999998</v>
      </c>
      <c r="AJ9" s="374">
        <f t="shared" si="3"/>
        <v>0</v>
      </c>
      <c r="AK9" s="141">
        <f t="shared" si="4"/>
        <v>162922.033</v>
      </c>
      <c r="AL9" s="141"/>
      <c r="AM9" s="141">
        <f t="shared" si="5"/>
        <v>91856.544999999998</v>
      </c>
      <c r="AP9" s="311"/>
    </row>
    <row r="10" spans="2:42" ht="20.100000000000001" customHeight="1">
      <c r="B10" s="211" t="str">
        <f>Segmentation!D48</f>
        <v>Manufature of machine and equipment</v>
      </c>
      <c r="C10" s="141">
        <v>0</v>
      </c>
      <c r="D10" s="141">
        <v>0</v>
      </c>
      <c r="E10" s="141">
        <v>25.306999999999999</v>
      </c>
      <c r="F10" s="141">
        <v>663.601</v>
      </c>
      <c r="G10" s="141">
        <v>668.827</v>
      </c>
      <c r="H10" s="141">
        <v>8.1000000000000003E-2</v>
      </c>
      <c r="I10" s="141">
        <v>1051.991</v>
      </c>
      <c r="J10" s="141">
        <v>3446527.199</v>
      </c>
      <c r="K10" s="141">
        <v>0</v>
      </c>
      <c r="L10" s="141">
        <v>0</v>
      </c>
      <c r="M10" s="141">
        <v>4.9999999999999996E-2</v>
      </c>
      <c r="N10" s="141">
        <v>89418.922000000006</v>
      </c>
      <c r="O10" s="141">
        <v>0</v>
      </c>
      <c r="P10" s="141">
        <v>0</v>
      </c>
      <c r="Q10" s="141">
        <v>0</v>
      </c>
      <c r="R10" s="141">
        <v>0</v>
      </c>
      <c r="S10" s="141">
        <v>0</v>
      </c>
      <c r="T10" s="141">
        <v>0</v>
      </c>
      <c r="U10" s="141">
        <v>1075.8700000000001</v>
      </c>
      <c r="V10" s="141">
        <v>0</v>
      </c>
      <c r="W10" s="141">
        <v>0</v>
      </c>
      <c r="X10" s="141">
        <v>0</v>
      </c>
      <c r="Y10" s="141">
        <v>201.25799999999998</v>
      </c>
      <c r="Z10" s="141">
        <v>2532259.2630000003</v>
      </c>
      <c r="AA10" s="141">
        <v>1329128.1250000002</v>
      </c>
      <c r="AB10" s="141">
        <v>110081.66100000001</v>
      </c>
      <c r="AC10" s="141"/>
      <c r="AD10" s="141"/>
      <c r="AE10" s="373"/>
      <c r="AF10" s="373"/>
      <c r="AG10" s="141">
        <f t="shared" si="0"/>
        <v>7511102.1550000003</v>
      </c>
      <c r="AH10" s="374">
        <f t="shared" si="1"/>
        <v>0</v>
      </c>
      <c r="AI10" s="141">
        <f t="shared" si="2"/>
        <v>6071892.3689999999</v>
      </c>
      <c r="AJ10" s="374">
        <f t="shared" si="3"/>
        <v>0</v>
      </c>
      <c r="AK10" s="141">
        <f t="shared" si="4"/>
        <v>3539633.1059999997</v>
      </c>
      <c r="AL10" s="141"/>
      <c r="AM10" s="141">
        <f t="shared" si="5"/>
        <v>2532259.2630000003</v>
      </c>
      <c r="AP10" s="311"/>
    </row>
    <row r="11" spans="2:42" ht="20.100000000000001" customHeight="1">
      <c r="B11" s="211" t="str">
        <f>Segmentation!D49</f>
        <v>Extraction of oil and gas</v>
      </c>
      <c r="C11" s="141">
        <v>0</v>
      </c>
      <c r="D11" s="141">
        <v>0</v>
      </c>
      <c r="E11" s="141">
        <v>0</v>
      </c>
      <c r="F11" s="141">
        <v>0</v>
      </c>
      <c r="G11" s="141">
        <v>0</v>
      </c>
      <c r="H11" s="141">
        <v>0</v>
      </c>
      <c r="I11" s="141">
        <v>0</v>
      </c>
      <c r="J11" s="141">
        <v>0</v>
      </c>
      <c r="K11" s="141">
        <v>1032962.3149999999</v>
      </c>
      <c r="L11" s="141">
        <v>0</v>
      </c>
      <c r="M11" s="141">
        <v>0</v>
      </c>
      <c r="N11" s="141">
        <v>0</v>
      </c>
      <c r="O11" s="141">
        <v>0</v>
      </c>
      <c r="P11" s="141">
        <v>0</v>
      </c>
      <c r="Q11" s="141">
        <v>0</v>
      </c>
      <c r="R11" s="141">
        <v>0</v>
      </c>
      <c r="S11" s="141">
        <v>0</v>
      </c>
      <c r="T11" s="141">
        <v>0</v>
      </c>
      <c r="U11" s="141">
        <v>0</v>
      </c>
      <c r="V11" s="141">
        <v>0</v>
      </c>
      <c r="W11" s="141">
        <v>0</v>
      </c>
      <c r="X11" s="141">
        <v>0</v>
      </c>
      <c r="Y11" s="141">
        <v>0</v>
      </c>
      <c r="Z11" s="141">
        <v>1.1759999999999999</v>
      </c>
      <c r="AA11" s="141">
        <v>10818.433999999999</v>
      </c>
      <c r="AB11" s="141">
        <v>6.0000000000000001E-3</v>
      </c>
      <c r="AC11" s="141"/>
      <c r="AD11" s="141"/>
      <c r="AE11" s="373"/>
      <c r="AF11" s="373"/>
      <c r="AG11" s="141">
        <f t="shared" si="0"/>
        <v>1043781.931</v>
      </c>
      <c r="AH11" s="374">
        <f t="shared" si="1"/>
        <v>0</v>
      </c>
      <c r="AI11" s="141">
        <f t="shared" si="2"/>
        <v>1032963.4909999999</v>
      </c>
      <c r="AJ11" s="374">
        <f t="shared" si="3"/>
        <v>0</v>
      </c>
      <c r="AK11" s="141">
        <f t="shared" si="4"/>
        <v>1032962.3149999999</v>
      </c>
      <c r="AL11" s="141"/>
      <c r="AM11" s="141">
        <f t="shared" si="5"/>
        <v>1.1759999999999999</v>
      </c>
      <c r="AP11" s="311"/>
    </row>
    <row r="12" spans="2:42" ht="20.100000000000001" customHeight="1">
      <c r="B12" s="211" t="str">
        <f>Segmentation!D50</f>
        <v>Construction of buildings</v>
      </c>
      <c r="C12" s="141">
        <v>41484.830999999991</v>
      </c>
      <c r="D12" s="141">
        <v>0</v>
      </c>
      <c r="E12" s="141">
        <v>1913.5219999999999</v>
      </c>
      <c r="F12" s="141">
        <v>473.58499999999998</v>
      </c>
      <c r="G12" s="141">
        <v>314.17700000000002</v>
      </c>
      <c r="H12" s="141">
        <v>133.99</v>
      </c>
      <c r="I12" s="141">
        <v>0</v>
      </c>
      <c r="J12" s="141">
        <v>3681.9500000000003</v>
      </c>
      <c r="K12" s="141">
        <v>0</v>
      </c>
      <c r="L12" s="141">
        <v>2078438.02</v>
      </c>
      <c r="M12" s="141">
        <v>119.104</v>
      </c>
      <c r="N12" s="141">
        <v>4484.3470000000007</v>
      </c>
      <c r="O12" s="141">
        <v>1.514</v>
      </c>
      <c r="P12" s="141">
        <v>0</v>
      </c>
      <c r="Q12" s="141">
        <v>4.0339999999999998</v>
      </c>
      <c r="R12" s="141">
        <v>1371.338</v>
      </c>
      <c r="S12" s="141">
        <v>2461.4629999999997</v>
      </c>
      <c r="T12" s="141">
        <v>43.019000000000005</v>
      </c>
      <c r="U12" s="141">
        <v>16190.771999999997</v>
      </c>
      <c r="V12" s="141">
        <v>0</v>
      </c>
      <c r="W12" s="141">
        <v>3.2229999999999999</v>
      </c>
      <c r="X12" s="141">
        <v>0</v>
      </c>
      <c r="Y12" s="141">
        <v>0</v>
      </c>
      <c r="Z12" s="141">
        <v>0</v>
      </c>
      <c r="AA12" s="141">
        <v>0</v>
      </c>
      <c r="AB12" s="141">
        <v>13977.294</v>
      </c>
      <c r="AC12" s="141"/>
      <c r="AD12" s="141"/>
      <c r="AE12" s="373"/>
      <c r="AF12" s="373"/>
      <c r="AG12" s="141">
        <f t="shared" si="0"/>
        <v>2165096.1830000002</v>
      </c>
      <c r="AH12" s="374">
        <f t="shared" si="1"/>
        <v>0</v>
      </c>
      <c r="AI12" s="141">
        <f t="shared" si="2"/>
        <v>2151118.889</v>
      </c>
      <c r="AJ12" s="374">
        <f t="shared" si="3"/>
        <v>0</v>
      </c>
      <c r="AK12" s="141">
        <f t="shared" si="4"/>
        <v>2151118.889</v>
      </c>
      <c r="AL12" s="141"/>
      <c r="AM12" s="141">
        <f t="shared" si="5"/>
        <v>0</v>
      </c>
      <c r="AP12" s="311"/>
    </row>
    <row r="13" spans="2:42" ht="20.100000000000001" customHeight="1">
      <c r="B13" s="211" t="str">
        <f>Segmentation!D51</f>
        <v>Manufacturing of basic petrochemicals</v>
      </c>
      <c r="C13" s="141">
        <v>0</v>
      </c>
      <c r="D13" s="141">
        <v>0</v>
      </c>
      <c r="E13" s="141">
        <v>1225.2319999999995</v>
      </c>
      <c r="F13" s="141">
        <v>0.19800000000000001</v>
      </c>
      <c r="G13" s="141">
        <v>3108.933</v>
      </c>
      <c r="H13" s="141">
        <v>0</v>
      </c>
      <c r="I13" s="141">
        <v>3.1E-2</v>
      </c>
      <c r="J13" s="141">
        <v>63.656000000000006</v>
      </c>
      <c r="K13" s="141">
        <v>0</v>
      </c>
      <c r="L13" s="141">
        <v>0</v>
      </c>
      <c r="M13" s="141">
        <v>360959.94</v>
      </c>
      <c r="N13" s="141">
        <v>550.38699999999994</v>
      </c>
      <c r="O13" s="141">
        <v>0</v>
      </c>
      <c r="P13" s="141">
        <v>0</v>
      </c>
      <c r="Q13" s="141">
        <v>0</v>
      </c>
      <c r="R13" s="141">
        <v>0</v>
      </c>
      <c r="S13" s="141">
        <v>0</v>
      </c>
      <c r="T13" s="141">
        <v>0</v>
      </c>
      <c r="U13" s="141">
        <v>1063.2750000000001</v>
      </c>
      <c r="V13" s="141">
        <v>0</v>
      </c>
      <c r="W13" s="141">
        <v>3.4000000000000002E-2</v>
      </c>
      <c r="X13" s="141">
        <v>0</v>
      </c>
      <c r="Y13" s="141">
        <v>0</v>
      </c>
      <c r="Z13" s="141">
        <v>253309.818</v>
      </c>
      <c r="AA13" s="141">
        <v>179243.28899999999</v>
      </c>
      <c r="AB13" s="141">
        <v>20461.646000000001</v>
      </c>
      <c r="AC13" s="141"/>
      <c r="AD13" s="141"/>
      <c r="AE13" s="373"/>
      <c r="AF13" s="373"/>
      <c r="AG13" s="141">
        <f t="shared" si="0"/>
        <v>819986.4389999999</v>
      </c>
      <c r="AH13" s="374">
        <f t="shared" si="1"/>
        <v>0</v>
      </c>
      <c r="AI13" s="141">
        <f t="shared" si="2"/>
        <v>620281.50399999996</v>
      </c>
      <c r="AJ13" s="374">
        <f t="shared" si="3"/>
        <v>0</v>
      </c>
      <c r="AK13" s="141">
        <f t="shared" si="4"/>
        <v>366971.68599999999</v>
      </c>
      <c r="AL13" s="141"/>
      <c r="AM13" s="141">
        <f t="shared" si="5"/>
        <v>253309.818</v>
      </c>
      <c r="AP13" s="311"/>
    </row>
    <row r="14" spans="2:42" ht="20.100000000000001" customHeight="1">
      <c r="B14" s="211" t="str">
        <f>Segmentation!D52</f>
        <v>Others industries</v>
      </c>
      <c r="C14" s="141">
        <v>0</v>
      </c>
      <c r="D14" s="141">
        <v>0</v>
      </c>
      <c r="E14" s="141">
        <v>212.08699999999999</v>
      </c>
      <c r="F14" s="141">
        <v>4821.9840000000004</v>
      </c>
      <c r="G14" s="141">
        <v>1547.4449999999999</v>
      </c>
      <c r="H14" s="141">
        <v>8226.5830000000005</v>
      </c>
      <c r="I14" s="141">
        <v>103.104</v>
      </c>
      <c r="J14" s="141">
        <v>71042.933999999994</v>
      </c>
      <c r="K14" s="141">
        <v>0</v>
      </c>
      <c r="L14" s="141">
        <v>0</v>
      </c>
      <c r="M14" s="141">
        <v>1352.3340000000001</v>
      </c>
      <c r="N14" s="141">
        <v>2224460.5680000004</v>
      </c>
      <c r="O14" s="141">
        <v>0</v>
      </c>
      <c r="P14" s="141">
        <v>0</v>
      </c>
      <c r="Q14" s="141">
        <v>0</v>
      </c>
      <c r="R14" s="141">
        <v>0</v>
      </c>
      <c r="S14" s="141">
        <v>0</v>
      </c>
      <c r="T14" s="141">
        <v>0</v>
      </c>
      <c r="U14" s="141">
        <v>2881.7329999999997</v>
      </c>
      <c r="V14" s="141">
        <v>0</v>
      </c>
      <c r="W14" s="141">
        <v>724.13300000000004</v>
      </c>
      <c r="X14" s="141">
        <v>0</v>
      </c>
      <c r="Y14" s="141">
        <v>4.2030000000000003</v>
      </c>
      <c r="Z14" s="141">
        <v>977176.52600000007</v>
      </c>
      <c r="AA14" s="141">
        <v>762485.65500000003</v>
      </c>
      <c r="AB14" s="141">
        <v>82515.273000000001</v>
      </c>
      <c r="AC14" s="141"/>
      <c r="AD14" s="141"/>
      <c r="AE14" s="373"/>
      <c r="AF14" s="373"/>
      <c r="AG14" s="141">
        <f t="shared" si="0"/>
        <v>4137554.5620000008</v>
      </c>
      <c r="AH14" s="374">
        <f t="shared" si="1"/>
        <v>0</v>
      </c>
      <c r="AI14" s="141">
        <f t="shared" si="2"/>
        <v>3292553.6340000005</v>
      </c>
      <c r="AJ14" s="374">
        <f t="shared" si="3"/>
        <v>0</v>
      </c>
      <c r="AK14" s="141">
        <f t="shared" si="4"/>
        <v>2315377.1080000005</v>
      </c>
      <c r="AL14" s="141"/>
      <c r="AM14" s="141">
        <f t="shared" si="5"/>
        <v>977176.52600000007</v>
      </c>
      <c r="AP14" s="311"/>
    </row>
    <row r="15" spans="2:42" ht="20.100000000000001" customHeight="1">
      <c r="B15" s="211" t="str">
        <f>Segmentation!D53</f>
        <v>Air transport</v>
      </c>
      <c r="C15" s="141">
        <v>0</v>
      </c>
      <c r="D15" s="141">
        <v>0</v>
      </c>
      <c r="E15" s="141">
        <v>0</v>
      </c>
      <c r="F15" s="141">
        <v>0</v>
      </c>
      <c r="G15" s="141">
        <v>0</v>
      </c>
      <c r="H15" s="141">
        <v>0</v>
      </c>
      <c r="I15" s="141">
        <v>0</v>
      </c>
      <c r="J15" s="141">
        <v>0</v>
      </c>
      <c r="K15" s="141">
        <v>0</v>
      </c>
      <c r="L15" s="141">
        <v>0</v>
      </c>
      <c r="M15" s="141">
        <v>0</v>
      </c>
      <c r="N15" s="141">
        <v>0</v>
      </c>
      <c r="O15" s="141">
        <v>131716.965</v>
      </c>
      <c r="P15" s="141">
        <v>0</v>
      </c>
      <c r="Q15" s="141">
        <v>0</v>
      </c>
      <c r="R15" s="141">
        <v>1.04</v>
      </c>
      <c r="S15" s="141">
        <v>0</v>
      </c>
      <c r="T15" s="141">
        <v>0</v>
      </c>
      <c r="U15" s="141">
        <v>0</v>
      </c>
      <c r="V15" s="141">
        <v>0</v>
      </c>
      <c r="W15" s="141">
        <v>0</v>
      </c>
      <c r="X15" s="141">
        <v>0</v>
      </c>
      <c r="Y15" s="141">
        <v>0</v>
      </c>
      <c r="Z15" s="141">
        <v>37791.751000000004</v>
      </c>
      <c r="AA15" s="141">
        <v>-6882.1579999999994</v>
      </c>
      <c r="AB15" s="141">
        <v>18795.877999999997</v>
      </c>
      <c r="AC15" s="141"/>
      <c r="AD15" s="141"/>
      <c r="AE15" s="373"/>
      <c r="AF15" s="373"/>
      <c r="AG15" s="141">
        <f t="shared" si="0"/>
        <v>181423.476</v>
      </c>
      <c r="AH15" s="374">
        <f t="shared" si="1"/>
        <v>0</v>
      </c>
      <c r="AI15" s="141">
        <f t="shared" si="2"/>
        <v>169509.75599999999</v>
      </c>
      <c r="AJ15" s="374">
        <f t="shared" si="3"/>
        <v>0</v>
      </c>
      <c r="AK15" s="141">
        <f t="shared" si="4"/>
        <v>131718.005</v>
      </c>
      <c r="AL15" s="141"/>
      <c r="AM15" s="141">
        <f t="shared" si="5"/>
        <v>37791.751000000004</v>
      </c>
      <c r="AP15" s="311"/>
    </row>
    <row r="16" spans="2:42" ht="20.100000000000001" customHeight="1">
      <c r="B16" s="211" t="str">
        <f>Segmentation!D54</f>
        <v>Rail transport</v>
      </c>
      <c r="C16" s="141">
        <v>0</v>
      </c>
      <c r="D16" s="141">
        <v>0</v>
      </c>
      <c r="E16" s="141">
        <v>0</v>
      </c>
      <c r="F16" s="141">
        <v>0</v>
      </c>
      <c r="G16" s="141">
        <v>0</v>
      </c>
      <c r="H16" s="141">
        <v>0</v>
      </c>
      <c r="I16" s="141">
        <v>0</v>
      </c>
      <c r="J16" s="141">
        <v>0</v>
      </c>
      <c r="K16" s="141">
        <v>0</v>
      </c>
      <c r="L16" s="141">
        <v>0</v>
      </c>
      <c r="M16" s="141">
        <v>0</v>
      </c>
      <c r="N16" s="141">
        <v>0</v>
      </c>
      <c r="O16" s="141">
        <v>0</v>
      </c>
      <c r="P16" s="141">
        <v>39929.213000000003</v>
      </c>
      <c r="Q16" s="141">
        <v>0</v>
      </c>
      <c r="R16" s="141">
        <v>8.9949999999999992</v>
      </c>
      <c r="S16" s="141">
        <v>0</v>
      </c>
      <c r="T16" s="141">
        <v>0</v>
      </c>
      <c r="U16" s="141">
        <v>0</v>
      </c>
      <c r="V16" s="141">
        <v>0</v>
      </c>
      <c r="W16" s="141">
        <v>0</v>
      </c>
      <c r="X16" s="141">
        <v>0</v>
      </c>
      <c r="Y16" s="141">
        <v>0</v>
      </c>
      <c r="Z16" s="141">
        <v>0</v>
      </c>
      <c r="AA16" s="141">
        <v>-35605.955999999998</v>
      </c>
      <c r="AB16" s="141">
        <v>473.03899999999999</v>
      </c>
      <c r="AC16" s="141"/>
      <c r="AD16" s="141"/>
      <c r="AE16" s="373"/>
      <c r="AF16" s="373"/>
      <c r="AG16" s="141">
        <f t="shared" si="0"/>
        <v>4805.2910000000074</v>
      </c>
      <c r="AH16" s="374">
        <f t="shared" si="1"/>
        <v>7.2759576141834259E-12</v>
      </c>
      <c r="AI16" s="141">
        <f t="shared" si="2"/>
        <v>39938.208000000006</v>
      </c>
      <c r="AJ16" s="374">
        <f t="shared" si="3"/>
        <v>0</v>
      </c>
      <c r="AK16" s="141">
        <f t="shared" si="4"/>
        <v>39938.208000000006</v>
      </c>
      <c r="AL16" s="141"/>
      <c r="AM16" s="141">
        <f t="shared" si="5"/>
        <v>0</v>
      </c>
      <c r="AP16" s="311"/>
    </row>
    <row r="17" spans="2:42" ht="20.100000000000001" customHeight="1">
      <c r="B17" s="211" t="str">
        <f>Segmentation!D55</f>
        <v>Water transport</v>
      </c>
      <c r="C17" s="141">
        <v>0</v>
      </c>
      <c r="D17" s="141">
        <v>0</v>
      </c>
      <c r="E17" s="141">
        <v>0</v>
      </c>
      <c r="F17" s="141">
        <v>0</v>
      </c>
      <c r="G17" s="141">
        <v>0</v>
      </c>
      <c r="H17" s="141">
        <v>0</v>
      </c>
      <c r="I17" s="141">
        <v>0</v>
      </c>
      <c r="J17" s="141">
        <v>0</v>
      </c>
      <c r="K17" s="141">
        <v>0</v>
      </c>
      <c r="L17" s="141">
        <v>0</v>
      </c>
      <c r="M17" s="141">
        <v>0</v>
      </c>
      <c r="N17" s="141">
        <v>0</v>
      </c>
      <c r="O17" s="141">
        <v>0</v>
      </c>
      <c r="P17" s="141">
        <v>0</v>
      </c>
      <c r="Q17" s="141">
        <v>41377.042999999998</v>
      </c>
      <c r="R17" s="141">
        <v>0</v>
      </c>
      <c r="S17" s="141">
        <v>0</v>
      </c>
      <c r="T17" s="141">
        <v>0</v>
      </c>
      <c r="U17" s="141">
        <v>2.1230000000000002</v>
      </c>
      <c r="V17" s="141">
        <v>0</v>
      </c>
      <c r="W17" s="141">
        <v>0</v>
      </c>
      <c r="X17" s="141">
        <v>0</v>
      </c>
      <c r="Y17" s="141">
        <v>0</v>
      </c>
      <c r="Z17" s="141">
        <v>2469.62</v>
      </c>
      <c r="AA17" s="141">
        <v>-28133.47</v>
      </c>
      <c r="AB17" s="141">
        <v>746.58100000000002</v>
      </c>
      <c r="AC17" s="141"/>
      <c r="AD17" s="141"/>
      <c r="AE17" s="373"/>
      <c r="AF17" s="373"/>
      <c r="AG17" s="141">
        <f t="shared" si="0"/>
        <v>16461.896999999997</v>
      </c>
      <c r="AH17" s="374">
        <f t="shared" si="1"/>
        <v>0</v>
      </c>
      <c r="AI17" s="141">
        <f t="shared" si="2"/>
        <v>43848.786</v>
      </c>
      <c r="AJ17" s="374">
        <f t="shared" si="3"/>
        <v>0</v>
      </c>
      <c r="AK17" s="141">
        <f t="shared" si="4"/>
        <v>41379.165999999997</v>
      </c>
      <c r="AL17" s="141"/>
      <c r="AM17" s="141">
        <f t="shared" si="5"/>
        <v>2469.62</v>
      </c>
      <c r="AP17" s="311"/>
    </row>
    <row r="18" spans="2:42" ht="20.100000000000001" customHeight="1">
      <c r="B18" s="211" t="str">
        <f>Segmentation!D56</f>
        <v>Freight transport by road</v>
      </c>
      <c r="C18" s="141">
        <v>0</v>
      </c>
      <c r="D18" s="141">
        <v>0</v>
      </c>
      <c r="E18" s="141">
        <v>0</v>
      </c>
      <c r="F18" s="141">
        <v>0</v>
      </c>
      <c r="G18" s="141">
        <v>0</v>
      </c>
      <c r="H18" s="141">
        <v>0</v>
      </c>
      <c r="I18" s="141">
        <v>0</v>
      </c>
      <c r="J18" s="141">
        <v>0</v>
      </c>
      <c r="K18" s="141">
        <v>0</v>
      </c>
      <c r="L18" s="141">
        <v>0</v>
      </c>
      <c r="M18" s="141">
        <v>0</v>
      </c>
      <c r="N18" s="141">
        <v>0</v>
      </c>
      <c r="O18" s="141">
        <v>0</v>
      </c>
      <c r="P18" s="141">
        <v>0</v>
      </c>
      <c r="Q18" s="141">
        <v>0</v>
      </c>
      <c r="R18" s="141">
        <v>773912.174</v>
      </c>
      <c r="S18" s="141">
        <v>0</v>
      </c>
      <c r="T18" s="141">
        <v>0</v>
      </c>
      <c r="U18" s="141">
        <v>61.352000000000004</v>
      </c>
      <c r="V18" s="141">
        <v>0</v>
      </c>
      <c r="W18" s="141">
        <v>0</v>
      </c>
      <c r="X18" s="141">
        <v>0</v>
      </c>
      <c r="Y18" s="141">
        <v>0</v>
      </c>
      <c r="Z18" s="141">
        <v>20.209</v>
      </c>
      <c r="AA18" s="141">
        <v>-729832.63099999994</v>
      </c>
      <c r="AB18" s="141">
        <v>208.96899999999999</v>
      </c>
      <c r="AC18" s="141"/>
      <c r="AD18" s="141"/>
      <c r="AE18" s="373"/>
      <c r="AF18" s="373"/>
      <c r="AG18" s="141">
        <f t="shared" si="0"/>
        <v>44370.073000000048</v>
      </c>
      <c r="AH18" s="374">
        <f t="shared" si="1"/>
        <v>5.8207660913467407E-11</v>
      </c>
      <c r="AI18" s="141">
        <f t="shared" si="2"/>
        <v>773993.73499999999</v>
      </c>
      <c r="AJ18" s="374">
        <f t="shared" si="3"/>
        <v>0</v>
      </c>
      <c r="AK18" s="141">
        <f t="shared" si="4"/>
        <v>773973.52599999995</v>
      </c>
      <c r="AL18" s="141"/>
      <c r="AM18" s="141">
        <f t="shared" si="5"/>
        <v>20.209</v>
      </c>
      <c r="AP18" s="311"/>
    </row>
    <row r="19" spans="2:42" ht="20.100000000000001" customHeight="1">
      <c r="B19" s="211" t="str">
        <f>Segmentation!D57</f>
        <v>Passager transport by road</v>
      </c>
      <c r="C19" s="141">
        <v>0</v>
      </c>
      <c r="D19" s="141">
        <v>0</v>
      </c>
      <c r="E19" s="141">
        <v>0</v>
      </c>
      <c r="F19" s="141">
        <v>0</v>
      </c>
      <c r="G19" s="141">
        <v>0</v>
      </c>
      <c r="H19" s="141">
        <v>0</v>
      </c>
      <c r="I19" s="141">
        <v>0</v>
      </c>
      <c r="J19" s="141">
        <v>0</v>
      </c>
      <c r="K19" s="141">
        <v>0</v>
      </c>
      <c r="L19" s="141">
        <v>0</v>
      </c>
      <c r="M19" s="141">
        <v>0</v>
      </c>
      <c r="N19" s="141">
        <v>0</v>
      </c>
      <c r="O19" s="141">
        <v>0</v>
      </c>
      <c r="P19" s="141">
        <v>0</v>
      </c>
      <c r="Q19" s="141">
        <v>1.8979999999999999</v>
      </c>
      <c r="R19" s="141">
        <v>0</v>
      </c>
      <c r="S19" s="141">
        <v>612271.69900000014</v>
      </c>
      <c r="T19" s="141">
        <v>0</v>
      </c>
      <c r="U19" s="141">
        <v>43.225999999999999</v>
      </c>
      <c r="V19" s="141">
        <v>0</v>
      </c>
      <c r="W19" s="141">
        <v>0</v>
      </c>
      <c r="X19" s="141">
        <v>0</v>
      </c>
      <c r="Y19" s="141">
        <v>0</v>
      </c>
      <c r="Z19" s="141">
        <v>11.803000000000001</v>
      </c>
      <c r="AA19" s="141">
        <v>-4260.5320000000002</v>
      </c>
      <c r="AB19" s="141">
        <v>1685.7850000000001</v>
      </c>
      <c r="AC19" s="141"/>
      <c r="AD19" s="141"/>
      <c r="AE19" s="373"/>
      <c r="AF19" s="373"/>
      <c r="AG19" s="141">
        <f t="shared" si="0"/>
        <v>609753.87900000019</v>
      </c>
      <c r="AH19" s="374">
        <f t="shared" si="1"/>
        <v>0</v>
      </c>
      <c r="AI19" s="141">
        <f t="shared" si="2"/>
        <v>612328.62600000016</v>
      </c>
      <c r="AJ19" s="374">
        <f t="shared" si="3"/>
        <v>0</v>
      </c>
      <c r="AK19" s="141">
        <f t="shared" si="4"/>
        <v>612316.82300000021</v>
      </c>
      <c r="AL19" s="141"/>
      <c r="AM19" s="141">
        <f t="shared" si="5"/>
        <v>11.803000000000001</v>
      </c>
      <c r="AP19" s="311"/>
    </row>
    <row r="20" spans="2:42" ht="20.100000000000001" customHeight="1">
      <c r="B20" s="211" t="str">
        <f>Segmentation!D58</f>
        <v>Other transports</v>
      </c>
      <c r="C20" s="141">
        <v>0</v>
      </c>
      <c r="D20" s="141">
        <v>0</v>
      </c>
      <c r="E20" s="141">
        <v>0</v>
      </c>
      <c r="F20" s="141">
        <v>0</v>
      </c>
      <c r="G20" s="141">
        <v>0</v>
      </c>
      <c r="H20" s="141">
        <v>0</v>
      </c>
      <c r="I20" s="141">
        <v>0</v>
      </c>
      <c r="J20" s="141">
        <v>0</v>
      </c>
      <c r="K20" s="141">
        <v>0</v>
      </c>
      <c r="L20" s="141">
        <v>0</v>
      </c>
      <c r="M20" s="141">
        <v>0</v>
      </c>
      <c r="N20" s="141">
        <v>0</v>
      </c>
      <c r="O20" s="141">
        <v>0</v>
      </c>
      <c r="P20" s="141">
        <v>0</v>
      </c>
      <c r="Q20" s="141">
        <v>0</v>
      </c>
      <c r="R20" s="141">
        <v>10.59</v>
      </c>
      <c r="S20" s="141">
        <v>0</v>
      </c>
      <c r="T20" s="141">
        <v>16728.585999999999</v>
      </c>
      <c r="U20" s="141">
        <v>216.16500000000002</v>
      </c>
      <c r="V20" s="141">
        <v>0</v>
      </c>
      <c r="W20" s="141">
        <v>0</v>
      </c>
      <c r="X20" s="141">
        <v>0</v>
      </c>
      <c r="Y20" s="141">
        <v>0</v>
      </c>
      <c r="Z20" s="141">
        <v>283.33499999999998</v>
      </c>
      <c r="AA20" s="141">
        <v>-7.8450000000000006</v>
      </c>
      <c r="AB20" s="141">
        <v>371.43400000000003</v>
      </c>
      <c r="AC20" s="141"/>
      <c r="AD20" s="141"/>
      <c r="AE20" s="373"/>
      <c r="AF20" s="373"/>
      <c r="AG20" s="141">
        <f t="shared" si="0"/>
        <v>17602.264999999999</v>
      </c>
      <c r="AH20" s="374">
        <f t="shared" si="1"/>
        <v>0</v>
      </c>
      <c r="AI20" s="141">
        <f t="shared" si="2"/>
        <v>17238.675999999999</v>
      </c>
      <c r="AJ20" s="374">
        <f t="shared" si="3"/>
        <v>0</v>
      </c>
      <c r="AK20" s="141">
        <f t="shared" si="4"/>
        <v>16955.341</v>
      </c>
      <c r="AL20" s="141"/>
      <c r="AM20" s="141">
        <f t="shared" si="5"/>
        <v>283.33499999999998</v>
      </c>
      <c r="AP20" s="311"/>
    </row>
    <row r="21" spans="2:42" ht="20.100000000000001" customHeight="1">
      <c r="B21" s="211" t="str">
        <f>Segmentation!D59</f>
        <v>Business services</v>
      </c>
      <c r="C21" s="141">
        <v>37.302</v>
      </c>
      <c r="D21" s="141">
        <v>0</v>
      </c>
      <c r="E21" s="141">
        <v>11819.086999999998</v>
      </c>
      <c r="F21" s="141">
        <v>3367.1870000000004</v>
      </c>
      <c r="G21" s="141">
        <v>10867.071</v>
      </c>
      <c r="H21" s="141">
        <v>1120.046</v>
      </c>
      <c r="I21" s="141">
        <v>5180.9769999999999</v>
      </c>
      <c r="J21" s="141">
        <v>13829.160999999998</v>
      </c>
      <c r="K21" s="141">
        <v>0</v>
      </c>
      <c r="L21" s="141">
        <v>16463.599999999999</v>
      </c>
      <c r="M21" s="141">
        <v>2607.7790000000005</v>
      </c>
      <c r="N21" s="141">
        <v>18813.512999999999</v>
      </c>
      <c r="O21" s="141">
        <v>1129.127</v>
      </c>
      <c r="P21" s="141">
        <v>623.97199999999998</v>
      </c>
      <c r="Q21" s="141">
        <v>669.3610000000001</v>
      </c>
      <c r="R21" s="141">
        <v>1200.3920000000001</v>
      </c>
      <c r="S21" s="141">
        <v>957.95299999999997</v>
      </c>
      <c r="T21" s="141">
        <v>26.595999999999997</v>
      </c>
      <c r="U21" s="141">
        <v>10566293.683000002</v>
      </c>
      <c r="V21" s="141">
        <v>0</v>
      </c>
      <c r="W21" s="141">
        <v>508.24400000000003</v>
      </c>
      <c r="X21" s="141">
        <v>2.871</v>
      </c>
      <c r="Y21" s="141">
        <v>0</v>
      </c>
      <c r="Z21" s="141">
        <v>126451.65999999997</v>
      </c>
      <c r="AA21" s="141">
        <v>-3399980.517</v>
      </c>
      <c r="AB21" s="141">
        <v>270469.29100000008</v>
      </c>
      <c r="AC21" s="141"/>
      <c r="AD21" s="141"/>
      <c r="AE21" s="373"/>
      <c r="AF21" s="373"/>
      <c r="AG21" s="141">
        <f t="shared" si="0"/>
        <v>7652458.3560000025</v>
      </c>
      <c r="AH21" s="374">
        <f t="shared" si="1"/>
        <v>0</v>
      </c>
      <c r="AI21" s="141">
        <f t="shared" si="2"/>
        <v>10781969.582000002</v>
      </c>
      <c r="AJ21" s="374">
        <f t="shared" si="3"/>
        <v>0</v>
      </c>
      <c r="AK21" s="141">
        <f t="shared" si="4"/>
        <v>10655517.922000002</v>
      </c>
      <c r="AL21" s="141"/>
      <c r="AM21" s="141">
        <f t="shared" si="5"/>
        <v>126451.65999999997</v>
      </c>
      <c r="AP21" s="311"/>
    </row>
    <row r="22" spans="2:42" ht="20.100000000000001" customHeight="1">
      <c r="B22" s="211" t="str">
        <f>Segmentation!D60</f>
        <v>Public services</v>
      </c>
      <c r="C22" s="141">
        <v>0</v>
      </c>
      <c r="D22" s="141">
        <v>0</v>
      </c>
      <c r="E22" s="141">
        <v>0</v>
      </c>
      <c r="F22" s="141">
        <v>0</v>
      </c>
      <c r="G22" s="141">
        <v>0</v>
      </c>
      <c r="H22" s="141">
        <v>0</v>
      </c>
      <c r="I22" s="141">
        <v>0</v>
      </c>
      <c r="J22" s="141">
        <v>0</v>
      </c>
      <c r="K22" s="141">
        <v>0</v>
      </c>
      <c r="L22" s="141">
        <v>0</v>
      </c>
      <c r="M22" s="141">
        <v>0</v>
      </c>
      <c r="N22" s="141">
        <v>0</v>
      </c>
      <c r="O22" s="141">
        <v>0</v>
      </c>
      <c r="P22" s="141">
        <v>0</v>
      </c>
      <c r="Q22" s="141">
        <v>0</v>
      </c>
      <c r="R22" s="141">
        <v>0</v>
      </c>
      <c r="S22" s="141">
        <v>0</v>
      </c>
      <c r="T22" s="141">
        <v>0</v>
      </c>
      <c r="U22" s="141">
        <v>0</v>
      </c>
      <c r="V22" s="141">
        <v>952004.77600000007</v>
      </c>
      <c r="W22" s="141">
        <v>0</v>
      </c>
      <c r="X22" s="141">
        <v>0</v>
      </c>
      <c r="Y22" s="141">
        <v>0</v>
      </c>
      <c r="Z22" s="141">
        <v>0</v>
      </c>
      <c r="AA22" s="141">
        <v>0</v>
      </c>
      <c r="AB22" s="141">
        <v>0</v>
      </c>
      <c r="AC22" s="141"/>
      <c r="AD22" s="141"/>
      <c r="AE22" s="373"/>
      <c r="AF22" s="373"/>
      <c r="AG22" s="141">
        <f t="shared" si="0"/>
        <v>952004.77600000007</v>
      </c>
      <c r="AH22" s="374">
        <f t="shared" si="1"/>
        <v>0</v>
      </c>
      <c r="AI22" s="141">
        <f t="shared" si="2"/>
        <v>952004.77600000007</v>
      </c>
      <c r="AJ22" s="374">
        <f t="shared" si="3"/>
        <v>0</v>
      </c>
      <c r="AK22" s="141">
        <f t="shared" si="4"/>
        <v>952004.77600000007</v>
      </c>
      <c r="AL22" s="141"/>
      <c r="AM22" s="141">
        <f t="shared" si="5"/>
        <v>0</v>
      </c>
      <c r="AP22" s="311"/>
    </row>
    <row r="23" spans="2:42" ht="16.5">
      <c r="B23" s="211" t="str">
        <f>Segmentation!D61</f>
        <v>Manufacture of petroleum and coal products</v>
      </c>
      <c r="C23" s="141">
        <v>0</v>
      </c>
      <c r="D23" s="141">
        <v>0</v>
      </c>
      <c r="E23" s="141">
        <v>0</v>
      </c>
      <c r="F23" s="141">
        <v>5.657</v>
      </c>
      <c r="G23" s="141">
        <v>26.467000000000002</v>
      </c>
      <c r="H23" s="141">
        <v>0</v>
      </c>
      <c r="I23" s="141">
        <v>3.2000000000000001E-2</v>
      </c>
      <c r="J23" s="141">
        <v>7.0649999999999995</v>
      </c>
      <c r="K23" s="141">
        <v>0</v>
      </c>
      <c r="L23" s="141">
        <v>0</v>
      </c>
      <c r="M23" s="141">
        <v>534.95600000000002</v>
      </c>
      <c r="N23" s="141">
        <v>355.38200000000001</v>
      </c>
      <c r="O23" s="141">
        <v>0</v>
      </c>
      <c r="P23" s="141">
        <v>0</v>
      </c>
      <c r="Q23" s="141">
        <v>0</v>
      </c>
      <c r="R23" s="141">
        <v>0</v>
      </c>
      <c r="S23" s="141">
        <v>0</v>
      </c>
      <c r="T23" s="141">
        <v>0</v>
      </c>
      <c r="U23" s="141">
        <v>575.63700000000006</v>
      </c>
      <c r="V23" s="141">
        <v>0</v>
      </c>
      <c r="W23" s="141">
        <v>964653.18400000001</v>
      </c>
      <c r="X23" s="141">
        <v>0</v>
      </c>
      <c r="Y23" s="141">
        <v>1E-3</v>
      </c>
      <c r="Z23" s="141">
        <v>359270.76</v>
      </c>
      <c r="AA23" s="141">
        <v>125578.516</v>
      </c>
      <c r="AB23" s="141">
        <v>-31521.111000000001</v>
      </c>
      <c r="AC23" s="141"/>
      <c r="AD23" s="141"/>
      <c r="AE23" s="373"/>
      <c r="AF23" s="373"/>
      <c r="AG23" s="141">
        <f t="shared" si="0"/>
        <v>1419486.5460000001</v>
      </c>
      <c r="AH23" s="374">
        <f t="shared" si="1"/>
        <v>0</v>
      </c>
      <c r="AI23" s="141">
        <f t="shared" si="2"/>
        <v>1325429.1410000001</v>
      </c>
      <c r="AJ23" s="374">
        <f t="shared" si="3"/>
        <v>0</v>
      </c>
      <c r="AK23" s="141">
        <f t="shared" si="4"/>
        <v>966158.38100000005</v>
      </c>
      <c r="AL23" s="141"/>
      <c r="AM23" s="141">
        <f t="shared" si="5"/>
        <v>359270.76</v>
      </c>
      <c r="AP23" s="311"/>
    </row>
    <row r="24" spans="2:42" ht="16.5">
      <c r="B24" s="211" t="str">
        <f>Segmentation!D62</f>
        <v>Gas supply by pipeline to final consumer</v>
      </c>
      <c r="C24" s="141">
        <v>0</v>
      </c>
      <c r="D24" s="141">
        <v>0</v>
      </c>
      <c r="E24" s="141">
        <v>0</v>
      </c>
      <c r="F24" s="141">
        <v>0</v>
      </c>
      <c r="G24" s="141">
        <v>0</v>
      </c>
      <c r="H24" s="141">
        <v>0</v>
      </c>
      <c r="I24" s="141">
        <v>0</v>
      </c>
      <c r="J24" s="141">
        <v>0</v>
      </c>
      <c r="K24" s="141">
        <v>0</v>
      </c>
      <c r="L24" s="141">
        <v>0</v>
      </c>
      <c r="M24" s="141">
        <v>0</v>
      </c>
      <c r="N24" s="141">
        <v>0</v>
      </c>
      <c r="O24" s="141">
        <v>0</v>
      </c>
      <c r="P24" s="141">
        <v>0</v>
      </c>
      <c r="Q24" s="141">
        <v>0</v>
      </c>
      <c r="R24" s="141">
        <v>0</v>
      </c>
      <c r="S24" s="141">
        <v>0</v>
      </c>
      <c r="T24" s="141">
        <v>0</v>
      </c>
      <c r="U24" s="141">
        <v>0</v>
      </c>
      <c r="V24" s="141">
        <v>0</v>
      </c>
      <c r="W24" s="141">
        <v>0</v>
      </c>
      <c r="X24" s="141">
        <v>4229.55</v>
      </c>
      <c r="Y24" s="141">
        <v>0</v>
      </c>
      <c r="Z24" s="141">
        <v>0</v>
      </c>
      <c r="AA24" s="141">
        <v>2432.681</v>
      </c>
      <c r="AB24" s="141">
        <v>644.43399999999997</v>
      </c>
      <c r="AC24" s="141"/>
      <c r="AD24" s="141"/>
      <c r="AE24" s="373"/>
      <c r="AF24" s="373"/>
      <c r="AG24" s="141">
        <f t="shared" si="0"/>
        <v>7306.665</v>
      </c>
      <c r="AH24" s="374">
        <f t="shared" si="1"/>
        <v>0</v>
      </c>
      <c r="AI24" s="141">
        <f t="shared" si="2"/>
        <v>4229.55</v>
      </c>
      <c r="AJ24" s="374">
        <f t="shared" si="3"/>
        <v>0</v>
      </c>
      <c r="AK24" s="141">
        <f t="shared" si="4"/>
        <v>4229.55</v>
      </c>
      <c r="AL24" s="141"/>
      <c r="AM24" s="141">
        <f t="shared" si="5"/>
        <v>0</v>
      </c>
      <c r="AP24" s="311"/>
    </row>
    <row r="25" spans="2:42" ht="16.5">
      <c r="B25" s="211" t="str">
        <f>Segmentation!D63</f>
        <v>Electricity generation, trasmission and distribution</v>
      </c>
      <c r="C25" s="141">
        <v>0</v>
      </c>
      <c r="D25" s="141">
        <v>0</v>
      </c>
      <c r="E25" s="141">
        <v>0</v>
      </c>
      <c r="F25" s="141">
        <v>0</v>
      </c>
      <c r="G25" s="141">
        <v>0</v>
      </c>
      <c r="H25" s="141">
        <v>0</v>
      </c>
      <c r="I25" s="141">
        <v>0</v>
      </c>
      <c r="J25" s="141">
        <v>0</v>
      </c>
      <c r="K25" s="141">
        <v>0</v>
      </c>
      <c r="L25" s="141">
        <v>0</v>
      </c>
      <c r="M25" s="141">
        <v>0</v>
      </c>
      <c r="N25" s="141">
        <v>0</v>
      </c>
      <c r="O25" s="141">
        <v>0</v>
      </c>
      <c r="P25" s="141">
        <v>0</v>
      </c>
      <c r="Q25" s="141">
        <v>0</v>
      </c>
      <c r="R25" s="141">
        <v>0</v>
      </c>
      <c r="S25" s="141">
        <v>0</v>
      </c>
      <c r="T25" s="141">
        <v>0</v>
      </c>
      <c r="U25" s="141">
        <v>0</v>
      </c>
      <c r="V25" s="141">
        <v>0</v>
      </c>
      <c r="W25" s="141">
        <v>0</v>
      </c>
      <c r="X25" s="141">
        <v>0</v>
      </c>
      <c r="Y25" s="141">
        <v>362567.76500000001</v>
      </c>
      <c r="Z25" s="141">
        <v>1032.933</v>
      </c>
      <c r="AA25" s="141">
        <v>0</v>
      </c>
      <c r="AB25" s="141">
        <v>-41850.084000000003</v>
      </c>
      <c r="AC25" s="141"/>
      <c r="AD25" s="141"/>
      <c r="AE25" s="373"/>
      <c r="AF25" s="373"/>
      <c r="AG25" s="141">
        <f t="shared" si="0"/>
        <v>321750.61400000006</v>
      </c>
      <c r="AH25" s="374">
        <f t="shared" si="1"/>
        <v>0</v>
      </c>
      <c r="AI25" s="141">
        <f t="shared" si="2"/>
        <v>363600.69800000003</v>
      </c>
      <c r="AJ25" s="374">
        <f t="shared" si="3"/>
        <v>0</v>
      </c>
      <c r="AK25" s="141">
        <f t="shared" si="4"/>
        <v>362567.76500000001</v>
      </c>
      <c r="AL25" s="141"/>
      <c r="AM25" s="141">
        <f t="shared" si="5"/>
        <v>1032.933</v>
      </c>
      <c r="AP25" s="311"/>
    </row>
    <row r="26" spans="2:42">
      <c r="B26" s="375" t="s">
        <v>974</v>
      </c>
      <c r="C26" s="376">
        <v>0</v>
      </c>
      <c r="D26" s="376">
        <v>0</v>
      </c>
      <c r="E26" s="376">
        <v>0</v>
      </c>
      <c r="F26" s="376">
        <v>0</v>
      </c>
      <c r="G26" s="376">
        <v>0</v>
      </c>
      <c r="H26" s="376">
        <v>0</v>
      </c>
      <c r="I26" s="376">
        <v>0</v>
      </c>
      <c r="J26" s="376">
        <v>0</v>
      </c>
      <c r="K26" s="376">
        <v>0</v>
      </c>
      <c r="L26" s="376">
        <v>0</v>
      </c>
      <c r="M26" s="376">
        <v>0</v>
      </c>
      <c r="N26" s="376">
        <v>0</v>
      </c>
      <c r="O26" s="376">
        <v>0</v>
      </c>
      <c r="P26" s="376">
        <v>0</v>
      </c>
      <c r="Q26" s="376">
        <v>0</v>
      </c>
      <c r="R26" s="376">
        <v>0</v>
      </c>
      <c r="S26" s="376">
        <v>0</v>
      </c>
      <c r="T26" s="376">
        <v>0</v>
      </c>
      <c r="U26" s="376">
        <v>0</v>
      </c>
      <c r="V26" s="376">
        <v>0</v>
      </c>
      <c r="W26" s="376">
        <v>0</v>
      </c>
      <c r="X26" s="376">
        <v>0</v>
      </c>
      <c r="Y26" s="376">
        <v>0</v>
      </c>
      <c r="Z26" s="376">
        <v>0</v>
      </c>
      <c r="AA26" s="376">
        <v>0</v>
      </c>
      <c r="AB26" s="376">
        <v>0</v>
      </c>
      <c r="AC26" s="141"/>
      <c r="AD26" s="141"/>
      <c r="AE26" s="373"/>
      <c r="AF26" s="373"/>
      <c r="AG26" s="172">
        <f>SUM(AG3:AG25)</f>
        <v>33443920.502</v>
      </c>
      <c r="AH26" s="317">
        <f>SUM(AH3:AH25)</f>
        <v>6.5483618527650833E-11</v>
      </c>
      <c r="AI26" s="172">
        <f>SUM(AI3:AI25)</f>
        <v>32809353.269000001</v>
      </c>
      <c r="AJ26" s="317">
        <f>SUM(AJ3:AJ25)</f>
        <v>0</v>
      </c>
      <c r="AK26" s="172">
        <f>SUM(AK3:AK25)</f>
        <v>27642648.024000008</v>
      </c>
      <c r="AL26" s="141"/>
      <c r="AM26" s="172">
        <f>SUM(AM3:AM25)</f>
        <v>5166705.245000001</v>
      </c>
      <c r="AP26" s="172"/>
    </row>
    <row r="27" spans="2:42" ht="16.5">
      <c r="B27" s="375" t="s">
        <v>975</v>
      </c>
      <c r="C27" s="376">
        <v>0</v>
      </c>
      <c r="D27" s="376">
        <v>0</v>
      </c>
      <c r="E27" s="376">
        <v>0</v>
      </c>
      <c r="F27" s="376">
        <v>0</v>
      </c>
      <c r="G27" s="376">
        <v>0</v>
      </c>
      <c r="H27" s="376">
        <v>0</v>
      </c>
      <c r="I27" s="376">
        <v>0</v>
      </c>
      <c r="J27" s="376">
        <v>0</v>
      </c>
      <c r="K27" s="376">
        <v>0</v>
      </c>
      <c r="L27" s="376">
        <v>0</v>
      </c>
      <c r="M27" s="376">
        <v>0</v>
      </c>
      <c r="N27" s="376">
        <v>0</v>
      </c>
      <c r="O27" s="376">
        <v>0</v>
      </c>
      <c r="P27" s="376">
        <v>0</v>
      </c>
      <c r="Q27" s="376">
        <v>0</v>
      </c>
      <c r="R27" s="376">
        <v>0</v>
      </c>
      <c r="S27" s="376">
        <v>0</v>
      </c>
      <c r="T27" s="376">
        <v>0</v>
      </c>
      <c r="U27" s="376">
        <v>0</v>
      </c>
      <c r="V27" s="376">
        <v>0</v>
      </c>
      <c r="W27" s="376">
        <v>0</v>
      </c>
      <c r="X27" s="376">
        <v>0</v>
      </c>
      <c r="Y27" s="376">
        <v>0</v>
      </c>
      <c r="Z27" s="376">
        <v>116743.315</v>
      </c>
      <c r="AA27" s="376">
        <v>0</v>
      </c>
      <c r="AB27" s="376">
        <v>0</v>
      </c>
      <c r="AC27" s="141"/>
      <c r="AD27" s="141"/>
      <c r="AE27" s="373"/>
      <c r="AF27" s="373"/>
      <c r="AG27" s="141"/>
      <c r="AH27" s="141"/>
      <c r="AI27" s="141"/>
      <c r="AJ27" s="141"/>
      <c r="AK27" s="141"/>
      <c r="AL27" s="141"/>
    </row>
    <row r="28" spans="2:42" ht="14.1" customHeight="1">
      <c r="B28" s="377"/>
      <c r="C28" s="373"/>
      <c r="D28" s="373"/>
      <c r="E28" s="373"/>
      <c r="F28" s="373"/>
      <c r="G28" s="373"/>
      <c r="H28" s="373"/>
      <c r="I28" s="373"/>
      <c r="J28" s="373"/>
      <c r="K28" s="373"/>
      <c r="L28" s="373"/>
      <c r="M28" s="373"/>
      <c r="N28" s="373"/>
      <c r="O28" s="373"/>
      <c r="P28" s="373"/>
      <c r="Q28" s="373"/>
      <c r="R28" s="373"/>
      <c r="S28" s="373"/>
      <c r="T28" s="373"/>
      <c r="U28" s="373"/>
      <c r="V28" s="373"/>
      <c r="W28" s="373"/>
      <c r="X28" s="373"/>
      <c r="Y28" s="373"/>
      <c r="Z28" s="373"/>
      <c r="AA28" s="373"/>
      <c r="AB28" s="141"/>
      <c r="AC28" s="141"/>
      <c r="AD28" s="141"/>
      <c r="AE28" s="373"/>
      <c r="AF28" s="373"/>
      <c r="AG28" s="141"/>
      <c r="AH28" s="141"/>
      <c r="AI28" s="141"/>
      <c r="AJ28" s="141"/>
      <c r="AK28" s="141"/>
      <c r="AL28" s="141"/>
    </row>
    <row r="29" spans="2:42" ht="14.1" customHeight="1">
      <c r="B29" s="378" t="s">
        <v>1013</v>
      </c>
      <c r="C29" s="379">
        <f>SUM(C3:C27)</f>
        <v>787437.35400000005</v>
      </c>
      <c r="D29" s="379">
        <f t="shared" ref="D29:X29" si="6">SUM(D3:D27)</f>
        <v>23273.422000000002</v>
      </c>
      <c r="E29" s="379">
        <f t="shared" si="6"/>
        <v>1940344.7450000003</v>
      </c>
      <c r="F29" s="379">
        <f t="shared" si="6"/>
        <v>234631.09600000002</v>
      </c>
      <c r="G29" s="379">
        <f t="shared" si="6"/>
        <v>496789.82299999997</v>
      </c>
      <c r="H29" s="379">
        <f t="shared" si="6"/>
        <v>100937.85100000001</v>
      </c>
      <c r="I29" s="379">
        <f t="shared" si="6"/>
        <v>167152.59599999999</v>
      </c>
      <c r="J29" s="379">
        <f t="shared" si="6"/>
        <v>3539932.81</v>
      </c>
      <c r="K29" s="379">
        <f t="shared" si="6"/>
        <v>1032962.3149999999</v>
      </c>
      <c r="L29" s="379">
        <f t="shared" si="6"/>
        <v>2094901.62</v>
      </c>
      <c r="M29" s="379">
        <f t="shared" si="6"/>
        <v>371129.70299999998</v>
      </c>
      <c r="N29" s="379">
        <f t="shared" si="6"/>
        <v>2345245.8650000007</v>
      </c>
      <c r="O29" s="379">
        <f t="shared" si="6"/>
        <v>132847.606</v>
      </c>
      <c r="P29" s="379">
        <f t="shared" si="6"/>
        <v>40553.185000000005</v>
      </c>
      <c r="Q29" s="379">
        <f t="shared" si="6"/>
        <v>42052.335999999996</v>
      </c>
      <c r="R29" s="379">
        <f t="shared" si="6"/>
        <v>776504.52899999998</v>
      </c>
      <c r="S29" s="379">
        <f t="shared" si="6"/>
        <v>615691.11500000011</v>
      </c>
      <c r="T29" s="379">
        <f t="shared" si="6"/>
        <v>16798.201000000001</v>
      </c>
      <c r="U29" s="379">
        <f t="shared" si="6"/>
        <v>10597164.954000002</v>
      </c>
      <c r="V29" s="379">
        <f t="shared" si="6"/>
        <v>952004.77600000007</v>
      </c>
      <c r="W29" s="379">
        <f t="shared" si="6"/>
        <v>967286.46600000001</v>
      </c>
      <c r="X29" s="379">
        <f t="shared" si="6"/>
        <v>4232.4210000000003</v>
      </c>
      <c r="Y29" s="379">
        <f>SUM(Y3:Y27)</f>
        <v>362773.23499999999</v>
      </c>
      <c r="Z29" s="379">
        <f>SUM(Z3:Z25)</f>
        <v>5166705.245000001</v>
      </c>
      <c r="AA29" s="379">
        <f>SUM(AA3:AA25)</f>
        <v>-6.2254912336356938E-10</v>
      </c>
      <c r="AB29" s="379">
        <f>SUM(AB3:AB25)</f>
        <v>634567.23300000001</v>
      </c>
      <c r="AC29" s="141"/>
      <c r="AD29" s="141"/>
      <c r="AE29" s="373"/>
      <c r="AF29" s="373"/>
      <c r="AG29" s="141"/>
      <c r="AH29" s="141"/>
      <c r="AI29" s="141"/>
      <c r="AJ29" s="141"/>
      <c r="AK29" s="141"/>
      <c r="AL29" s="141"/>
    </row>
    <row r="30" spans="2:42" ht="14.1" customHeight="1">
      <c r="B30" s="380" t="s">
        <v>1015</v>
      </c>
      <c r="C30" s="381">
        <f>C29-C91</f>
        <v>0</v>
      </c>
      <c r="D30" s="381">
        <f t="shared" ref="D30:Y30" si="7">D29-D91</f>
        <v>0</v>
      </c>
      <c r="E30" s="381">
        <f t="shared" si="7"/>
        <v>0</v>
      </c>
      <c r="F30" s="381">
        <f t="shared" si="7"/>
        <v>0</v>
      </c>
      <c r="G30" s="381">
        <f t="shared" si="7"/>
        <v>0</v>
      </c>
      <c r="H30" s="381">
        <f t="shared" si="7"/>
        <v>0</v>
      </c>
      <c r="I30" s="381">
        <f t="shared" si="7"/>
        <v>0</v>
      </c>
      <c r="J30" s="381">
        <f t="shared" si="7"/>
        <v>0</v>
      </c>
      <c r="K30" s="381">
        <f t="shared" si="7"/>
        <v>0</v>
      </c>
      <c r="L30" s="381">
        <f t="shared" si="7"/>
        <v>0</v>
      </c>
      <c r="M30" s="381">
        <f t="shared" si="7"/>
        <v>0</v>
      </c>
      <c r="N30" s="381">
        <f t="shared" si="7"/>
        <v>0</v>
      </c>
      <c r="O30" s="381">
        <f t="shared" si="7"/>
        <v>0</v>
      </c>
      <c r="P30" s="381">
        <f t="shared" si="7"/>
        <v>0</v>
      </c>
      <c r="Q30" s="381">
        <f t="shared" si="7"/>
        <v>0</v>
      </c>
      <c r="R30" s="381">
        <f t="shared" si="7"/>
        <v>0</v>
      </c>
      <c r="S30" s="381">
        <f t="shared" si="7"/>
        <v>0</v>
      </c>
      <c r="T30" s="381">
        <f t="shared" si="7"/>
        <v>0</v>
      </c>
      <c r="U30" s="381">
        <f t="shared" si="7"/>
        <v>0</v>
      </c>
      <c r="V30" s="381">
        <f t="shared" si="7"/>
        <v>0</v>
      </c>
      <c r="W30" s="381">
        <f t="shared" si="7"/>
        <v>0</v>
      </c>
      <c r="X30" s="381">
        <f t="shared" si="7"/>
        <v>0</v>
      </c>
      <c r="Y30" s="381">
        <f t="shared" si="7"/>
        <v>0</v>
      </c>
      <c r="Z30" s="381"/>
      <c r="AA30" s="381"/>
      <c r="AB30" s="381"/>
      <c r="AC30" s="141"/>
      <c r="AD30" s="141"/>
      <c r="AE30" s="373"/>
      <c r="AF30" s="373"/>
      <c r="AG30" s="141"/>
      <c r="AH30" s="141"/>
      <c r="AI30" s="141"/>
      <c r="AJ30" s="141"/>
      <c r="AK30" s="141"/>
      <c r="AL30" s="141"/>
    </row>
    <row r="31" spans="2:42" ht="14.1" customHeight="1">
      <c r="B31" s="377"/>
      <c r="C31" s="373"/>
      <c r="D31" s="373"/>
      <c r="E31" s="373"/>
      <c r="F31" s="373"/>
      <c r="G31" s="373"/>
      <c r="H31" s="373"/>
      <c r="I31" s="373"/>
      <c r="J31" s="373"/>
      <c r="K31" s="373"/>
      <c r="L31" s="373"/>
      <c r="M31" s="373"/>
      <c r="N31" s="373"/>
      <c r="O31" s="373"/>
      <c r="P31" s="373"/>
      <c r="Q31" s="373"/>
      <c r="R31" s="373"/>
      <c r="S31" s="373"/>
      <c r="T31" s="373"/>
      <c r="U31" s="373"/>
      <c r="V31" s="373"/>
      <c r="W31" s="373"/>
      <c r="X31" s="373"/>
      <c r="Y31" s="373"/>
      <c r="Z31" s="373"/>
      <c r="AA31" s="373"/>
      <c r="AB31" s="141"/>
      <c r="AC31" s="141"/>
      <c r="AD31" s="141"/>
      <c r="AE31" s="373"/>
      <c r="AF31" s="373"/>
      <c r="AG31" s="141"/>
      <c r="AH31" s="141"/>
      <c r="AI31" s="141"/>
      <c r="AJ31" s="141"/>
      <c r="AK31" s="141"/>
      <c r="AL31" s="141"/>
    </row>
    <row r="32" spans="2:42" ht="14.1" customHeight="1">
      <c r="B32" s="377"/>
      <c r="C32" s="373"/>
      <c r="D32" s="373"/>
      <c r="E32" s="373"/>
      <c r="F32" s="373"/>
      <c r="G32" s="373"/>
      <c r="H32" s="373"/>
      <c r="I32" s="373"/>
      <c r="J32" s="373"/>
      <c r="K32" s="373"/>
      <c r="L32" s="373"/>
      <c r="M32" s="373"/>
      <c r="N32" s="373"/>
      <c r="O32" s="373"/>
      <c r="P32" s="373"/>
      <c r="Q32" s="373"/>
      <c r="R32" s="373"/>
      <c r="S32" s="373"/>
      <c r="T32" s="373"/>
      <c r="U32" s="373"/>
      <c r="V32" s="373"/>
      <c r="W32" s="373"/>
      <c r="X32" s="373"/>
      <c r="Y32" s="373"/>
      <c r="Z32" s="373"/>
      <c r="AA32" s="373"/>
      <c r="AB32" s="141"/>
      <c r="AC32" s="141"/>
      <c r="AD32" s="141"/>
      <c r="AE32" s="373"/>
      <c r="AF32" s="373"/>
      <c r="AG32" s="141"/>
      <c r="AH32" s="141"/>
      <c r="AI32" s="141"/>
      <c r="AJ32" s="141"/>
      <c r="AK32" s="141"/>
      <c r="AL32" s="141"/>
    </row>
    <row r="33" spans="2:38" ht="14.1" customHeight="1">
      <c r="B33" s="377"/>
      <c r="C33" s="373"/>
      <c r="D33" s="373"/>
      <c r="E33" s="373"/>
      <c r="F33" s="373"/>
      <c r="G33" s="373"/>
      <c r="H33" s="373"/>
      <c r="I33" s="373"/>
      <c r="J33" s="373"/>
      <c r="K33" s="373"/>
      <c r="L33" s="373"/>
      <c r="M33" s="373"/>
      <c r="N33" s="373"/>
      <c r="O33" s="373"/>
      <c r="P33" s="373"/>
      <c r="Q33" s="373"/>
      <c r="R33" s="373"/>
      <c r="S33" s="373"/>
      <c r="T33" s="373"/>
      <c r="U33" s="373"/>
      <c r="V33" s="373"/>
      <c r="W33" s="373"/>
      <c r="X33" s="373"/>
      <c r="Y33" s="373"/>
      <c r="Z33" s="373"/>
      <c r="AA33" s="373"/>
      <c r="AB33" s="141"/>
      <c r="AC33" s="141"/>
      <c r="AD33" s="141"/>
      <c r="AE33" s="373"/>
      <c r="AF33" s="373"/>
      <c r="AG33" s="141"/>
      <c r="AH33" s="141"/>
      <c r="AI33" s="141"/>
      <c r="AJ33" s="141"/>
      <c r="AK33" s="141"/>
      <c r="AL33" s="141"/>
    </row>
    <row r="34" spans="2:38" ht="51.95" customHeight="1">
      <c r="B34" s="371" t="s">
        <v>1017</v>
      </c>
      <c r="C34" s="140" t="str">
        <f t="array" ref="C34:Y34">TRANSPOSE(Segmentation!J41:J63)</f>
        <v>Agriculture, livestockand fishing</v>
      </c>
      <c r="D34" s="140" t="str">
        <v>Forestry</v>
      </c>
      <c r="E34" s="140" t="str">
        <v>Manufacture of food, beverages and snuff</v>
      </c>
      <c r="F34" s="140" t="str">
        <v>Manufacture of articles of paper and paperboard</v>
      </c>
      <c r="G34" s="140" t="str">
        <v>Manufacture of chemical</v>
      </c>
      <c r="H34" s="140" t="str">
        <v>Manufacture of cement and concrete</v>
      </c>
      <c r="I34" s="140" t="str">
        <v>Manufacture of steel</v>
      </c>
      <c r="J34" s="140" t="str">
        <v>Manufature of machine and equipment</v>
      </c>
      <c r="K34" s="140" t="str">
        <v>Extraction of oil and gas</v>
      </c>
      <c r="L34" s="140" t="str">
        <v>Construction of buildings</v>
      </c>
      <c r="M34" s="140" t="str">
        <v>Manufacturing of basic petrochemicals</v>
      </c>
      <c r="N34" s="140" t="str">
        <v>Others industries</v>
      </c>
      <c r="O34" s="140" t="str">
        <v>Air transport</v>
      </c>
      <c r="P34" s="140" t="str">
        <v>Rail transport</v>
      </c>
      <c r="Q34" s="140" t="str">
        <v>Water transport</v>
      </c>
      <c r="R34" s="140" t="str">
        <v>Freight transport by road</v>
      </c>
      <c r="S34" s="140" t="str">
        <v>Passager transport by road</v>
      </c>
      <c r="T34" s="140" t="str">
        <v>Other transports</v>
      </c>
      <c r="U34" s="140" t="str">
        <v>Business services</v>
      </c>
      <c r="V34" s="140" t="str">
        <v>Public services</v>
      </c>
      <c r="W34" s="140" t="str">
        <v>Manufacture of petroleum and coal products</v>
      </c>
      <c r="X34" s="140" t="str">
        <v>Gas supply by pipeline to final consumer</v>
      </c>
      <c r="Y34" s="140" t="str">
        <v>Electricity generation, trasmission and distribution</v>
      </c>
      <c r="Z34" s="382" t="s">
        <v>1011</v>
      </c>
      <c r="AA34" s="382" t="s">
        <v>979</v>
      </c>
      <c r="AB34" s="382" t="s">
        <v>980</v>
      </c>
      <c r="AC34" s="382" t="s">
        <v>981</v>
      </c>
      <c r="AD34" s="382" t="s">
        <v>982</v>
      </c>
      <c r="AE34" s="373"/>
      <c r="AF34" s="373"/>
      <c r="AG34" s="302" t="s">
        <v>1018</v>
      </c>
      <c r="AH34" s="302" t="s">
        <v>1019</v>
      </c>
      <c r="AI34" s="172" t="s">
        <v>1020</v>
      </c>
      <c r="AJ34" s="372" t="s">
        <v>1029</v>
      </c>
      <c r="AK34" s="372" t="s">
        <v>1030</v>
      </c>
      <c r="AL34" s="317" t="s">
        <v>1031</v>
      </c>
    </row>
    <row r="35" spans="2:38" ht="18" customHeight="1">
      <c r="B35" s="383" t="str">
        <f>Segmentation!D41</f>
        <v>Agriculture, livestockand fishing</v>
      </c>
      <c r="C35" s="384">
        <f t="array" ref="C35:AD82">MMULT(TRANSPOSE(AggrStep1!$B$828:$AW$1115),MMULT('(USETOT13)'!$B$8:$JL$295,AggrStep1!$B$1121:$AC$1391))</f>
        <v>84714.397999999972</v>
      </c>
      <c r="D35" s="384">
        <v>86.379000000000005</v>
      </c>
      <c r="E35" s="384">
        <v>583573.951</v>
      </c>
      <c r="F35" s="384">
        <v>2E-3</v>
      </c>
      <c r="G35" s="384">
        <v>2554.4</v>
      </c>
      <c r="H35" s="384">
        <v>0</v>
      </c>
      <c r="I35" s="384">
        <v>0</v>
      </c>
      <c r="J35" s="384">
        <v>330.411</v>
      </c>
      <c r="K35" s="384">
        <v>0</v>
      </c>
      <c r="L35" s="384">
        <v>815.50199999999995</v>
      </c>
      <c r="M35" s="384">
        <v>0</v>
      </c>
      <c r="N35" s="384">
        <v>12463.617</v>
      </c>
      <c r="O35" s="384">
        <v>0</v>
      </c>
      <c r="P35" s="384">
        <v>0</v>
      </c>
      <c r="Q35" s="384">
        <v>0</v>
      </c>
      <c r="R35" s="384">
        <v>0</v>
      </c>
      <c r="S35" s="384">
        <v>0</v>
      </c>
      <c r="T35" s="384">
        <v>0</v>
      </c>
      <c r="U35" s="384">
        <v>8435.9920000000002</v>
      </c>
      <c r="V35" s="384">
        <v>26.903000000000002</v>
      </c>
      <c r="W35" s="384">
        <v>0</v>
      </c>
      <c r="X35" s="384">
        <v>0</v>
      </c>
      <c r="Y35" s="384">
        <v>0</v>
      </c>
      <c r="Z35" s="384">
        <v>351724.27600000001</v>
      </c>
      <c r="AA35" s="384">
        <v>0</v>
      </c>
      <c r="AB35" s="384">
        <v>14403.402999999998</v>
      </c>
      <c r="AC35" s="384">
        <v>37948.974000000009</v>
      </c>
      <c r="AD35" s="384">
        <v>139349.62399999995</v>
      </c>
      <c r="AE35" s="373"/>
      <c r="AF35" s="373"/>
      <c r="AG35" s="141">
        <f>SUM(C35:Y35)</f>
        <v>693001.55499999993</v>
      </c>
      <c r="AH35" s="141">
        <f>SUM(Z35:AD35)</f>
        <v>543426.277</v>
      </c>
      <c r="AI35" s="141">
        <f>AG35+AH35</f>
        <v>1236427.8319999999</v>
      </c>
      <c r="AJ35" s="374">
        <f t="shared" ref="AJ35:AJ58" si="8">AG35-AG98-AG130</f>
        <v>-2.7648638933897018E-10</v>
      </c>
      <c r="AK35" s="374">
        <f t="shared" ref="AK35:AK58" si="9">AH35-AH98-AH130</f>
        <v>0</v>
      </c>
      <c r="AL35" s="374">
        <f t="shared" ref="AL35:AL58" si="10">AI35-AI98-AI130</f>
        <v>0</v>
      </c>
    </row>
    <row r="36" spans="2:38" ht="18" customHeight="1">
      <c r="B36" s="383" t="str">
        <f>Segmentation!D42</f>
        <v>Forestry</v>
      </c>
      <c r="C36" s="384">
        <v>0</v>
      </c>
      <c r="D36" s="384">
        <v>1560.635</v>
      </c>
      <c r="E36" s="384">
        <v>361.69000000000005</v>
      </c>
      <c r="F36" s="384">
        <v>249.39600000000002</v>
      </c>
      <c r="G36" s="384">
        <v>178.233</v>
      </c>
      <c r="H36" s="384">
        <v>0</v>
      </c>
      <c r="I36" s="384">
        <v>0</v>
      </c>
      <c r="J36" s="384">
        <v>6.9000000000000006E-2</v>
      </c>
      <c r="K36" s="384">
        <v>0</v>
      </c>
      <c r="L36" s="384">
        <v>0</v>
      </c>
      <c r="M36" s="384">
        <v>1266.752</v>
      </c>
      <c r="N36" s="384">
        <v>21936.845999999998</v>
      </c>
      <c r="O36" s="384">
        <v>0</v>
      </c>
      <c r="P36" s="384">
        <v>0</v>
      </c>
      <c r="Q36" s="384">
        <v>0</v>
      </c>
      <c r="R36" s="384">
        <v>0</v>
      </c>
      <c r="S36" s="384">
        <v>0</v>
      </c>
      <c r="T36" s="384">
        <v>0</v>
      </c>
      <c r="U36" s="384">
        <v>0.56000000000000005</v>
      </c>
      <c r="V36" s="384">
        <v>0</v>
      </c>
      <c r="W36" s="384">
        <v>0</v>
      </c>
      <c r="X36" s="384">
        <v>0</v>
      </c>
      <c r="Y36" s="384">
        <v>0</v>
      </c>
      <c r="Z36" s="384">
        <v>2722.3989999999999</v>
      </c>
      <c r="AA36" s="384">
        <v>0</v>
      </c>
      <c r="AB36" s="384">
        <v>2.3660000000000001</v>
      </c>
      <c r="AC36" s="384">
        <v>-83.831999999999994</v>
      </c>
      <c r="AD36" s="384">
        <v>1019.5070000000001</v>
      </c>
      <c r="AE36" s="373"/>
      <c r="AF36" s="373"/>
      <c r="AG36" s="141">
        <f t="shared" ref="AG36:AG57" si="11">SUM(C36:Y36)</f>
        <v>25554.181</v>
      </c>
      <c r="AH36" s="141">
        <f t="shared" ref="AH36:AH57" si="12">SUM(Z36:AD36)</f>
        <v>3660.44</v>
      </c>
      <c r="AI36" s="141">
        <f t="shared" ref="AI36:AI57" si="13">AG36+AH36</f>
        <v>29214.620999999999</v>
      </c>
      <c r="AJ36" s="374">
        <f t="shared" si="8"/>
        <v>2.1600499167107046E-12</v>
      </c>
      <c r="AK36" s="374">
        <f t="shared" si="9"/>
        <v>-2.3625545964023331E-13</v>
      </c>
      <c r="AL36" s="374">
        <f t="shared" si="10"/>
        <v>0</v>
      </c>
    </row>
    <row r="37" spans="2:38" ht="18" customHeight="1">
      <c r="B37" s="383" t="str">
        <f>Segmentation!D43</f>
        <v>Manufacture of food, beverages and snuff</v>
      </c>
      <c r="C37" s="384">
        <v>95550.180000000008</v>
      </c>
      <c r="D37" s="384">
        <v>0</v>
      </c>
      <c r="E37" s="384">
        <v>293460.72399999999</v>
      </c>
      <c r="F37" s="384">
        <v>2474.6349999999998</v>
      </c>
      <c r="G37" s="384">
        <v>7159.0990000000002</v>
      </c>
      <c r="H37" s="384">
        <v>0</v>
      </c>
      <c r="I37" s="384">
        <v>0</v>
      </c>
      <c r="J37" s="384">
        <v>21.421999999999997</v>
      </c>
      <c r="K37" s="384">
        <v>0</v>
      </c>
      <c r="L37" s="384">
        <v>76.070999999999998</v>
      </c>
      <c r="M37" s="384">
        <v>1044.453</v>
      </c>
      <c r="N37" s="384">
        <v>6797.8720000000012</v>
      </c>
      <c r="O37" s="384">
        <v>0</v>
      </c>
      <c r="P37" s="384">
        <v>0</v>
      </c>
      <c r="Q37" s="384">
        <v>0</v>
      </c>
      <c r="R37" s="384">
        <v>0</v>
      </c>
      <c r="S37" s="384">
        <v>0</v>
      </c>
      <c r="T37" s="384">
        <v>0</v>
      </c>
      <c r="U37" s="384">
        <v>63731.965000000011</v>
      </c>
      <c r="V37" s="384">
        <v>11612.330000000002</v>
      </c>
      <c r="W37" s="384">
        <v>0</v>
      </c>
      <c r="X37" s="384">
        <v>0</v>
      </c>
      <c r="Y37" s="384">
        <v>0</v>
      </c>
      <c r="Z37" s="384">
        <v>2566195.5090000001</v>
      </c>
      <c r="AA37" s="384">
        <v>0</v>
      </c>
      <c r="AB37" s="384">
        <v>0</v>
      </c>
      <c r="AC37" s="384">
        <v>18009.772000000001</v>
      </c>
      <c r="AD37" s="384">
        <v>180215.22600000002</v>
      </c>
      <c r="AE37" s="373"/>
      <c r="AF37" s="373"/>
      <c r="AG37" s="141">
        <f t="shared" si="11"/>
        <v>481928.75099999999</v>
      </c>
      <c r="AH37" s="141">
        <f t="shared" si="12"/>
        <v>2764420.5070000002</v>
      </c>
      <c r="AI37" s="141">
        <f t="shared" si="13"/>
        <v>3246349.2580000004</v>
      </c>
      <c r="AJ37" s="374">
        <f t="shared" si="8"/>
        <v>0</v>
      </c>
      <c r="AK37" s="374">
        <f t="shared" si="9"/>
        <v>-5.5297277867794037E-10</v>
      </c>
      <c r="AL37" s="374">
        <f t="shared" si="10"/>
        <v>-4.6566128730773926E-10</v>
      </c>
    </row>
    <row r="38" spans="2:38" ht="18" customHeight="1">
      <c r="B38" s="383" t="str">
        <f>Segmentation!D44</f>
        <v>Manufacture of articles of paper and paperboard</v>
      </c>
      <c r="C38" s="384">
        <v>1980.7309999999998</v>
      </c>
      <c r="D38" s="384">
        <v>112.73699999999999</v>
      </c>
      <c r="E38" s="384">
        <v>23847.498000000007</v>
      </c>
      <c r="F38" s="384">
        <v>91581.53</v>
      </c>
      <c r="G38" s="384">
        <v>6625.3090000000011</v>
      </c>
      <c r="H38" s="384">
        <v>867.14700000000005</v>
      </c>
      <c r="I38" s="384">
        <v>27.879000000000001</v>
      </c>
      <c r="J38" s="384">
        <v>22497.466000000004</v>
      </c>
      <c r="K38" s="384">
        <v>123.46299999999999</v>
      </c>
      <c r="L38" s="384">
        <v>725.71900000000005</v>
      </c>
      <c r="M38" s="384">
        <v>624.84799999999996</v>
      </c>
      <c r="N38" s="384">
        <v>37876.646000000001</v>
      </c>
      <c r="O38" s="384">
        <v>19.203000000000003</v>
      </c>
      <c r="P38" s="384">
        <v>9.0909999999999993</v>
      </c>
      <c r="Q38" s="384">
        <v>63.305999999999997</v>
      </c>
      <c r="R38" s="384">
        <v>1449.9659999999999</v>
      </c>
      <c r="S38" s="384">
        <v>687.91300000000001</v>
      </c>
      <c r="T38" s="384">
        <v>11.958</v>
      </c>
      <c r="U38" s="384">
        <v>90762.038</v>
      </c>
      <c r="V38" s="384">
        <v>13759.327000000001</v>
      </c>
      <c r="W38" s="384">
        <v>613.41599999999994</v>
      </c>
      <c r="X38" s="384">
        <v>8.0560000000000009</v>
      </c>
      <c r="Y38" s="384">
        <v>174.64499999999998</v>
      </c>
      <c r="Z38" s="384">
        <v>109752.948</v>
      </c>
      <c r="AA38" s="384">
        <v>2795.8159999999998</v>
      </c>
      <c r="AB38" s="384">
        <v>0.19600000000000001</v>
      </c>
      <c r="AC38" s="384">
        <v>4890.8500000000013</v>
      </c>
      <c r="AD38" s="384">
        <v>27373.062999999998</v>
      </c>
      <c r="AE38" s="373"/>
      <c r="AF38" s="373"/>
      <c r="AG38" s="141">
        <f t="shared" si="11"/>
        <v>294449.89200000005</v>
      </c>
      <c r="AH38" s="141">
        <f t="shared" si="12"/>
        <v>144812.87300000002</v>
      </c>
      <c r="AI38" s="141">
        <f t="shared" si="13"/>
        <v>439262.76500000007</v>
      </c>
      <c r="AJ38" s="374">
        <f t="shared" si="8"/>
        <v>0</v>
      </c>
      <c r="AK38" s="374">
        <f t="shared" si="9"/>
        <v>2.3646862246096134E-11</v>
      </c>
      <c r="AL38" s="374">
        <f t="shared" si="10"/>
        <v>0</v>
      </c>
    </row>
    <row r="39" spans="2:38" ht="18" customHeight="1">
      <c r="B39" s="383" t="str">
        <f>Segmentation!D45</f>
        <v>Manufacture of chemical</v>
      </c>
      <c r="C39" s="384">
        <v>58166.527999999998</v>
      </c>
      <c r="D39" s="384">
        <v>882.24199999999996</v>
      </c>
      <c r="E39" s="384">
        <v>14114.021000000001</v>
      </c>
      <c r="F39" s="384">
        <v>18369.922999999999</v>
      </c>
      <c r="G39" s="384">
        <v>75392.972999999998</v>
      </c>
      <c r="H39" s="384">
        <v>1284.789</v>
      </c>
      <c r="I39" s="384">
        <v>1171.771</v>
      </c>
      <c r="J39" s="384">
        <v>61683.989000000016</v>
      </c>
      <c r="K39" s="384">
        <v>4461.1289999999999</v>
      </c>
      <c r="L39" s="384">
        <v>7545.6430000000009</v>
      </c>
      <c r="M39" s="384">
        <v>4413.99</v>
      </c>
      <c r="N39" s="384">
        <v>163548.32299999997</v>
      </c>
      <c r="O39" s="384">
        <v>128.529</v>
      </c>
      <c r="P39" s="384">
        <v>0</v>
      </c>
      <c r="Q39" s="384">
        <v>174.291</v>
      </c>
      <c r="R39" s="384">
        <v>496.22300000000001</v>
      </c>
      <c r="S39" s="384">
        <v>1097.0639999999999</v>
      </c>
      <c r="T39" s="384">
        <v>526.51900000000001</v>
      </c>
      <c r="U39" s="384">
        <v>126709.42699999998</v>
      </c>
      <c r="V39" s="384">
        <v>6445.3089999999993</v>
      </c>
      <c r="W39" s="384">
        <v>12171.657000000001</v>
      </c>
      <c r="X39" s="384">
        <v>19.610000000000003</v>
      </c>
      <c r="Y39" s="384">
        <v>395.41199999999992</v>
      </c>
      <c r="Z39" s="384">
        <v>416726.875</v>
      </c>
      <c r="AA39" s="384">
        <v>0</v>
      </c>
      <c r="AB39" s="384">
        <v>57.613</v>
      </c>
      <c r="AC39" s="384">
        <v>19570.396999999997</v>
      </c>
      <c r="AD39" s="384">
        <v>129633.45600000001</v>
      </c>
      <c r="AE39" s="373"/>
      <c r="AF39" s="373"/>
      <c r="AG39" s="141">
        <f t="shared" si="11"/>
        <v>559199.36199999996</v>
      </c>
      <c r="AH39" s="141">
        <f t="shared" si="12"/>
        <v>565988.34100000001</v>
      </c>
      <c r="AI39" s="141">
        <f t="shared" si="13"/>
        <v>1125187.703</v>
      </c>
      <c r="AJ39" s="374">
        <f t="shared" si="8"/>
        <v>0</v>
      </c>
      <c r="AK39" s="374">
        <f t="shared" si="9"/>
        <v>0</v>
      </c>
      <c r="AL39" s="374">
        <f t="shared" si="10"/>
        <v>0</v>
      </c>
    </row>
    <row r="40" spans="2:38" ht="18" customHeight="1">
      <c r="B40" s="383" t="str">
        <f>Segmentation!D46</f>
        <v>Manufacture of cement and concrete</v>
      </c>
      <c r="C40" s="384">
        <v>783.74899999999991</v>
      </c>
      <c r="D40" s="384">
        <v>0</v>
      </c>
      <c r="E40" s="384">
        <v>0</v>
      </c>
      <c r="F40" s="384">
        <v>0</v>
      </c>
      <c r="G40" s="384">
        <v>0</v>
      </c>
      <c r="H40" s="384">
        <v>14569.874</v>
      </c>
      <c r="I40" s="384">
        <v>0</v>
      </c>
      <c r="J40" s="384">
        <v>5.3419999999999996</v>
      </c>
      <c r="K40" s="384">
        <v>0</v>
      </c>
      <c r="L40" s="384">
        <v>99885.11599999998</v>
      </c>
      <c r="M40" s="384">
        <v>0</v>
      </c>
      <c r="N40" s="384">
        <v>6179.6380000000008</v>
      </c>
      <c r="O40" s="384">
        <v>0</v>
      </c>
      <c r="P40" s="384">
        <v>0</v>
      </c>
      <c r="Q40" s="384">
        <v>0</v>
      </c>
      <c r="R40" s="384">
        <v>0</v>
      </c>
      <c r="S40" s="384">
        <v>0</v>
      </c>
      <c r="T40" s="384">
        <v>0</v>
      </c>
      <c r="U40" s="384">
        <v>104.10900000000001</v>
      </c>
      <c r="V40" s="384">
        <v>102.99600000000001</v>
      </c>
      <c r="W40" s="384">
        <v>148.17099999999999</v>
      </c>
      <c r="X40" s="384">
        <v>0</v>
      </c>
      <c r="Y40" s="384">
        <v>369.15499999999997</v>
      </c>
      <c r="Z40" s="384">
        <v>468.495</v>
      </c>
      <c r="AA40" s="384">
        <v>0</v>
      </c>
      <c r="AB40" s="384">
        <v>0</v>
      </c>
      <c r="AC40" s="384">
        <v>-377.52699999999999</v>
      </c>
      <c r="AD40" s="384">
        <v>3776.1039999999998</v>
      </c>
      <c r="AE40" s="373"/>
      <c r="AF40" s="373"/>
      <c r="AG40" s="141">
        <f t="shared" si="11"/>
        <v>122148.14999999998</v>
      </c>
      <c r="AH40" s="141">
        <f t="shared" si="12"/>
        <v>3867.0719999999997</v>
      </c>
      <c r="AI40" s="141">
        <f t="shared" si="13"/>
        <v>126015.22199999998</v>
      </c>
      <c r="AJ40" s="374">
        <f t="shared" si="8"/>
        <v>-1.2050804798491299E-11</v>
      </c>
      <c r="AK40" s="374">
        <f t="shared" si="9"/>
        <v>0</v>
      </c>
      <c r="AL40" s="374">
        <f t="shared" si="10"/>
        <v>-1.2050804798491299E-11</v>
      </c>
    </row>
    <row r="41" spans="2:38" ht="18" customHeight="1">
      <c r="B41" s="383" t="str">
        <f>Segmentation!D47</f>
        <v>Manufacture of steel</v>
      </c>
      <c r="C41" s="384">
        <v>2112.84</v>
      </c>
      <c r="D41" s="384">
        <v>0</v>
      </c>
      <c r="E41" s="384">
        <v>204.524</v>
      </c>
      <c r="F41" s="384">
        <v>57.506</v>
      </c>
      <c r="G41" s="384">
        <v>95.248000000000005</v>
      </c>
      <c r="H41" s="384">
        <v>694.63400000000001</v>
      </c>
      <c r="I41" s="384">
        <v>22005.897000000001</v>
      </c>
      <c r="J41" s="384">
        <v>100451.50899999999</v>
      </c>
      <c r="K41" s="384">
        <v>174.11799999999999</v>
      </c>
      <c r="L41" s="384">
        <v>38174.421000000009</v>
      </c>
      <c r="M41" s="384">
        <v>106.42</v>
      </c>
      <c r="N41" s="384">
        <v>105763.47500000002</v>
      </c>
      <c r="O41" s="384">
        <v>0</v>
      </c>
      <c r="P41" s="384">
        <v>0</v>
      </c>
      <c r="Q41" s="384">
        <v>0.35099999999999998</v>
      </c>
      <c r="R41" s="384">
        <v>28.736000000000001</v>
      </c>
      <c r="S41" s="384">
        <v>252.87900000000002</v>
      </c>
      <c r="T41" s="384">
        <v>71.471999999999994</v>
      </c>
      <c r="U41" s="384">
        <v>5824.5219999999999</v>
      </c>
      <c r="V41" s="384">
        <v>39.500999999999998</v>
      </c>
      <c r="W41" s="384">
        <v>584.38900000000001</v>
      </c>
      <c r="X41" s="384">
        <v>15.067</v>
      </c>
      <c r="Y41" s="384">
        <v>2075.835</v>
      </c>
      <c r="Z41" s="384">
        <v>0</v>
      </c>
      <c r="AA41" s="384">
        <v>0</v>
      </c>
      <c r="AB41" s="384">
        <v>5979.9539999999997</v>
      </c>
      <c r="AC41" s="384">
        <v>-1869.723</v>
      </c>
      <c r="AD41" s="384">
        <v>53674.417999999998</v>
      </c>
      <c r="AE41" s="373"/>
      <c r="AF41" s="373"/>
      <c r="AG41" s="141">
        <f t="shared" si="11"/>
        <v>278733.3440000001</v>
      </c>
      <c r="AH41" s="141">
        <f t="shared" si="12"/>
        <v>57784.648999999998</v>
      </c>
      <c r="AI41" s="141">
        <f t="shared" si="13"/>
        <v>336517.99300000007</v>
      </c>
      <c r="AJ41" s="374">
        <f t="shared" si="8"/>
        <v>1.1641532182693481E-10</v>
      </c>
      <c r="AK41" s="374">
        <f t="shared" si="9"/>
        <v>0</v>
      </c>
      <c r="AL41" s="374">
        <f t="shared" si="10"/>
        <v>0</v>
      </c>
    </row>
    <row r="42" spans="2:38" ht="18" customHeight="1">
      <c r="B42" s="383" t="str">
        <f>Segmentation!D48</f>
        <v>Manufature of machine and equipment</v>
      </c>
      <c r="C42" s="384">
        <v>5144.847999999999</v>
      </c>
      <c r="D42" s="384">
        <v>525.49799999999993</v>
      </c>
      <c r="E42" s="384">
        <v>15595.238000000001</v>
      </c>
      <c r="F42" s="384">
        <v>4673.4309999999987</v>
      </c>
      <c r="G42" s="384">
        <v>5800.2889999999998</v>
      </c>
      <c r="H42" s="384">
        <v>371.12799999999999</v>
      </c>
      <c r="I42" s="384">
        <v>7397.1040000000003</v>
      </c>
      <c r="J42" s="384">
        <v>1675698.0859999997</v>
      </c>
      <c r="K42" s="384">
        <v>10169.388000000001</v>
      </c>
      <c r="L42" s="384">
        <v>99944.372000000003</v>
      </c>
      <c r="M42" s="384">
        <v>2207.3609999999999</v>
      </c>
      <c r="N42" s="384">
        <v>102244.34700000002</v>
      </c>
      <c r="O42" s="384">
        <v>4090.8940000000002</v>
      </c>
      <c r="P42" s="384">
        <v>2463.768</v>
      </c>
      <c r="Q42" s="384">
        <v>2080.1839999999997</v>
      </c>
      <c r="R42" s="384">
        <v>55771.188000000002</v>
      </c>
      <c r="S42" s="384">
        <v>43565.240000000005</v>
      </c>
      <c r="T42" s="384">
        <v>338.649</v>
      </c>
      <c r="U42" s="384">
        <v>224182.81599999999</v>
      </c>
      <c r="V42" s="384">
        <v>10671.281000000001</v>
      </c>
      <c r="W42" s="384">
        <v>7161.2900000000009</v>
      </c>
      <c r="X42" s="384">
        <v>558.41800000000001</v>
      </c>
      <c r="Y42" s="384">
        <v>23458.784</v>
      </c>
      <c r="Z42" s="384">
        <v>1083169.416</v>
      </c>
      <c r="AA42" s="384">
        <v>0</v>
      </c>
      <c r="AB42" s="384">
        <v>1154988.5169999998</v>
      </c>
      <c r="AC42" s="384">
        <v>71098.695000000022</v>
      </c>
      <c r="AD42" s="384">
        <v>2897731.9250000003</v>
      </c>
      <c r="AE42" s="373"/>
      <c r="AF42" s="373"/>
      <c r="AG42" s="141">
        <f t="shared" si="11"/>
        <v>2304113.602</v>
      </c>
      <c r="AH42" s="141">
        <f t="shared" si="12"/>
        <v>5206988.5529999994</v>
      </c>
      <c r="AI42" s="141">
        <f t="shared" si="13"/>
        <v>7511102.1549999993</v>
      </c>
      <c r="AJ42" s="374">
        <f t="shared" si="8"/>
        <v>0</v>
      </c>
      <c r="AK42" s="374">
        <f t="shared" si="9"/>
        <v>0</v>
      </c>
      <c r="AL42" s="374">
        <f t="shared" si="10"/>
        <v>0</v>
      </c>
    </row>
    <row r="43" spans="2:38" ht="18" customHeight="1">
      <c r="B43" s="383" t="str">
        <f>Segmentation!D49</f>
        <v>Extraction of oil and gas</v>
      </c>
      <c r="C43" s="384">
        <v>0</v>
      </c>
      <c r="D43" s="384">
        <v>0</v>
      </c>
      <c r="E43" s="384">
        <v>0</v>
      </c>
      <c r="F43" s="384">
        <v>0</v>
      </c>
      <c r="G43" s="384">
        <v>0</v>
      </c>
      <c r="H43" s="384">
        <v>0</v>
      </c>
      <c r="I43" s="384">
        <v>0</v>
      </c>
      <c r="J43" s="384">
        <v>0</v>
      </c>
      <c r="K43" s="384">
        <v>0</v>
      </c>
      <c r="L43" s="384">
        <v>0</v>
      </c>
      <c r="M43" s="384">
        <v>83527.005000000005</v>
      </c>
      <c r="N43" s="384">
        <v>0</v>
      </c>
      <c r="O43" s="384">
        <v>0</v>
      </c>
      <c r="P43" s="384">
        <v>0</v>
      </c>
      <c r="Q43" s="384">
        <v>0</v>
      </c>
      <c r="R43" s="384">
        <v>0</v>
      </c>
      <c r="S43" s="384">
        <v>0</v>
      </c>
      <c r="T43" s="384">
        <v>0</v>
      </c>
      <c r="U43" s="384">
        <v>0</v>
      </c>
      <c r="V43" s="384">
        <v>0</v>
      </c>
      <c r="W43" s="384">
        <v>415447.53700000001</v>
      </c>
      <c r="X43" s="384">
        <v>0</v>
      </c>
      <c r="Y43" s="384">
        <v>83.271000000000001</v>
      </c>
      <c r="Z43" s="384">
        <v>0</v>
      </c>
      <c r="AA43" s="384">
        <v>0</v>
      </c>
      <c r="AB43" s="384">
        <v>0</v>
      </c>
      <c r="AC43" s="384">
        <v>-1142.9090000000001</v>
      </c>
      <c r="AD43" s="384">
        <v>545867.027</v>
      </c>
      <c r="AE43" s="373"/>
      <c r="AF43" s="373"/>
      <c r="AG43" s="141">
        <f t="shared" si="11"/>
        <v>499057.81300000002</v>
      </c>
      <c r="AH43" s="141">
        <f t="shared" si="12"/>
        <v>544724.11800000002</v>
      </c>
      <c r="AI43" s="141">
        <f t="shared" si="13"/>
        <v>1043781.9310000001</v>
      </c>
      <c r="AJ43" s="374">
        <f t="shared" si="8"/>
        <v>1.7695178655685595E-11</v>
      </c>
      <c r="AK43" s="374">
        <f t="shared" si="9"/>
        <v>0</v>
      </c>
      <c r="AL43" s="374">
        <f t="shared" si="10"/>
        <v>1.3411050048262041E-10</v>
      </c>
    </row>
    <row r="44" spans="2:38" ht="18" customHeight="1">
      <c r="B44" s="383" t="str">
        <f>Segmentation!D50</f>
        <v>Construction of buildings</v>
      </c>
      <c r="C44" s="384">
        <v>12.218</v>
      </c>
      <c r="D44" s="384">
        <v>9.1999999999999998E-2</v>
      </c>
      <c r="E44" s="384">
        <v>2466.8820000000001</v>
      </c>
      <c r="F44" s="384">
        <v>746.23199999999997</v>
      </c>
      <c r="G44" s="384">
        <v>838.11200000000008</v>
      </c>
      <c r="H44" s="384">
        <v>26.023</v>
      </c>
      <c r="I44" s="384">
        <v>149.12800000000001</v>
      </c>
      <c r="J44" s="384">
        <v>2055.9369999999999</v>
      </c>
      <c r="K44" s="384">
        <v>423.988</v>
      </c>
      <c r="L44" s="384">
        <v>127930.534</v>
      </c>
      <c r="M44" s="384">
        <v>73.063999999999993</v>
      </c>
      <c r="N44" s="384">
        <v>11736.411</v>
      </c>
      <c r="O44" s="384">
        <v>138.10199999999998</v>
      </c>
      <c r="P44" s="384">
        <v>2442.3820000000001</v>
      </c>
      <c r="Q44" s="384">
        <v>341.26299999999998</v>
      </c>
      <c r="R44" s="384">
        <v>303.01600000000002</v>
      </c>
      <c r="S44" s="384">
        <v>1782.9520000000002</v>
      </c>
      <c r="T44" s="384">
        <v>255.40200000000002</v>
      </c>
      <c r="U44" s="384">
        <v>31315.063000000002</v>
      </c>
      <c r="V44" s="384">
        <v>5488.0150000000003</v>
      </c>
      <c r="W44" s="384">
        <v>98.746000000000009</v>
      </c>
      <c r="X44" s="384">
        <v>95.864000000000004</v>
      </c>
      <c r="Y44" s="384">
        <v>2467.6639999999998</v>
      </c>
      <c r="Z44" s="384">
        <v>0</v>
      </c>
      <c r="AA44" s="384">
        <v>9267.8449999999993</v>
      </c>
      <c r="AB44" s="384">
        <v>1964641.2480000001</v>
      </c>
      <c r="AC44" s="384">
        <v>0</v>
      </c>
      <c r="AD44" s="384">
        <v>0</v>
      </c>
      <c r="AE44" s="373"/>
      <c r="AF44" s="373"/>
      <c r="AG44" s="141">
        <f t="shared" si="11"/>
        <v>191187.09000000005</v>
      </c>
      <c r="AH44" s="141">
        <f t="shared" si="12"/>
        <v>1973909.0930000001</v>
      </c>
      <c r="AI44" s="141">
        <f t="shared" si="13"/>
        <v>2165096.1830000002</v>
      </c>
      <c r="AJ44" s="374">
        <f t="shared" si="8"/>
        <v>0</v>
      </c>
      <c r="AK44" s="374">
        <f t="shared" si="9"/>
        <v>0</v>
      </c>
      <c r="AL44" s="374">
        <f t="shared" si="10"/>
        <v>0</v>
      </c>
    </row>
    <row r="45" spans="2:38" ht="18" customHeight="1">
      <c r="B45" s="383" t="str">
        <f>Segmentation!D51</f>
        <v>Manufacturing of basic petrochemicals</v>
      </c>
      <c r="C45" s="384">
        <v>234.52300000000002</v>
      </c>
      <c r="D45" s="384">
        <v>0</v>
      </c>
      <c r="E45" s="384">
        <v>47421.605999999992</v>
      </c>
      <c r="F45" s="384">
        <v>5341.7640000000001</v>
      </c>
      <c r="G45" s="384">
        <v>170819.55800000002</v>
      </c>
      <c r="H45" s="384">
        <v>117.395</v>
      </c>
      <c r="I45" s="384">
        <v>3129.6790000000001</v>
      </c>
      <c r="J45" s="384">
        <v>9241.5229999999992</v>
      </c>
      <c r="K45" s="384">
        <v>44733.580999999998</v>
      </c>
      <c r="L45" s="384">
        <v>3928.2089999999998</v>
      </c>
      <c r="M45" s="384">
        <v>68046.607000000004</v>
      </c>
      <c r="N45" s="384">
        <v>45840.27</v>
      </c>
      <c r="O45" s="384">
        <v>19.364000000000001</v>
      </c>
      <c r="P45" s="384">
        <v>0</v>
      </c>
      <c r="Q45" s="384">
        <v>7.35</v>
      </c>
      <c r="R45" s="384">
        <v>11653.387000000001</v>
      </c>
      <c r="S45" s="384">
        <v>16210.341999999997</v>
      </c>
      <c r="T45" s="384">
        <v>143.37200000000001</v>
      </c>
      <c r="U45" s="384">
        <v>30932.059999999987</v>
      </c>
      <c r="V45" s="384">
        <v>5905.4219999999987</v>
      </c>
      <c r="W45" s="384">
        <v>69448.645999999993</v>
      </c>
      <c r="X45" s="384">
        <v>138.50399999999999</v>
      </c>
      <c r="Y45" s="384">
        <v>30576.415000000001</v>
      </c>
      <c r="Z45" s="384">
        <v>197653.34</v>
      </c>
      <c r="AA45" s="384">
        <v>0</v>
      </c>
      <c r="AB45" s="384">
        <v>0</v>
      </c>
      <c r="AC45" s="384">
        <v>8022.35</v>
      </c>
      <c r="AD45" s="384">
        <v>50421.171999999999</v>
      </c>
      <c r="AE45" s="373"/>
      <c r="AF45" s="373"/>
      <c r="AG45" s="141">
        <f t="shared" si="11"/>
        <v>563889.57699999993</v>
      </c>
      <c r="AH45" s="141">
        <f t="shared" si="12"/>
        <v>256096.86199999999</v>
      </c>
      <c r="AI45" s="141">
        <f t="shared" si="13"/>
        <v>819986.4389999999</v>
      </c>
      <c r="AJ45" s="374">
        <f t="shared" si="8"/>
        <v>0</v>
      </c>
      <c r="AK45" s="374">
        <f t="shared" si="9"/>
        <v>0</v>
      </c>
      <c r="AL45" s="374">
        <f t="shared" si="10"/>
        <v>0</v>
      </c>
    </row>
    <row r="46" spans="2:38" ht="18" customHeight="1">
      <c r="B46" s="383" t="str">
        <f>Segmentation!D52</f>
        <v>Others industries</v>
      </c>
      <c r="C46" s="384">
        <v>19088.979000000003</v>
      </c>
      <c r="D46" s="384">
        <v>757.846</v>
      </c>
      <c r="E46" s="384">
        <v>75678.530000000013</v>
      </c>
      <c r="F46" s="384">
        <v>23699.189999999984</v>
      </c>
      <c r="G46" s="384">
        <v>28323.560999999998</v>
      </c>
      <c r="H46" s="384">
        <v>37788.640999999996</v>
      </c>
      <c r="I46" s="384">
        <v>37153.262000000002</v>
      </c>
      <c r="J46" s="384">
        <v>643327.80699999991</v>
      </c>
      <c r="K46" s="384">
        <v>10844.169000000002</v>
      </c>
      <c r="L46" s="384">
        <v>334458.05300000007</v>
      </c>
      <c r="M46" s="384">
        <v>12533.960999999999</v>
      </c>
      <c r="N46" s="384">
        <v>673557.31500000029</v>
      </c>
      <c r="O46" s="384">
        <v>2783.6880000000001</v>
      </c>
      <c r="P46" s="384">
        <v>506.67099999999994</v>
      </c>
      <c r="Q46" s="384">
        <v>548.84800000000007</v>
      </c>
      <c r="R46" s="384">
        <v>15345.490999999998</v>
      </c>
      <c r="S46" s="384">
        <v>6879.6180000000004</v>
      </c>
      <c r="T46" s="384">
        <v>156.49899999999997</v>
      </c>
      <c r="U46" s="384">
        <v>221145.01400000005</v>
      </c>
      <c r="V46" s="384">
        <v>12504.490000000003</v>
      </c>
      <c r="W46" s="384">
        <v>11359.934999999998</v>
      </c>
      <c r="X46" s="384">
        <v>366.29599999999999</v>
      </c>
      <c r="Y46" s="384">
        <v>20253.020000000004</v>
      </c>
      <c r="Z46" s="384">
        <v>861000.34299999999</v>
      </c>
      <c r="AA46" s="384">
        <v>0</v>
      </c>
      <c r="AB46" s="384">
        <v>296599.75300000003</v>
      </c>
      <c r="AC46" s="384">
        <v>43148.986999999986</v>
      </c>
      <c r="AD46" s="384">
        <v>747744.59500000009</v>
      </c>
      <c r="AE46" s="373"/>
      <c r="AF46" s="373"/>
      <c r="AG46" s="141">
        <f t="shared" si="11"/>
        <v>2189060.884000001</v>
      </c>
      <c r="AH46" s="141">
        <f t="shared" si="12"/>
        <v>1948493.6779999998</v>
      </c>
      <c r="AI46" s="141">
        <f t="shared" si="13"/>
        <v>4137554.5620000008</v>
      </c>
      <c r="AJ46" s="374">
        <f t="shared" si="8"/>
        <v>1.3969838619232178E-9</v>
      </c>
      <c r="AK46" s="374">
        <f t="shared" si="9"/>
        <v>0</v>
      </c>
      <c r="AL46" s="374">
        <f t="shared" si="10"/>
        <v>0</v>
      </c>
    </row>
    <row r="47" spans="2:38" ht="18" customHeight="1">
      <c r="B47" s="383" t="str">
        <f>Segmentation!D53</f>
        <v>Air transport</v>
      </c>
      <c r="C47" s="384">
        <v>20.263999999999999</v>
      </c>
      <c r="D47" s="384">
        <v>0</v>
      </c>
      <c r="E47" s="384">
        <v>239.64400000000001</v>
      </c>
      <c r="F47" s="384">
        <v>109.739</v>
      </c>
      <c r="G47" s="384">
        <v>614.899</v>
      </c>
      <c r="H47" s="384">
        <v>34.006999999999998</v>
      </c>
      <c r="I47" s="384">
        <v>52.103999999999999</v>
      </c>
      <c r="J47" s="384">
        <v>2508.5490000000009</v>
      </c>
      <c r="K47" s="384">
        <v>2040.9159999999999</v>
      </c>
      <c r="L47" s="384">
        <v>756.89</v>
      </c>
      <c r="M47" s="384">
        <v>42.564</v>
      </c>
      <c r="N47" s="384">
        <v>1046.087</v>
      </c>
      <c r="O47" s="384">
        <v>18815.817000000003</v>
      </c>
      <c r="P47" s="384">
        <v>1E-3</v>
      </c>
      <c r="Q47" s="384">
        <v>0.218</v>
      </c>
      <c r="R47" s="384">
        <v>31.916999999999998</v>
      </c>
      <c r="S47" s="384">
        <v>52.485999999999997</v>
      </c>
      <c r="T47" s="384">
        <v>421.053</v>
      </c>
      <c r="U47" s="384">
        <v>5181.1739999999982</v>
      </c>
      <c r="V47" s="384">
        <v>2842.6380000000004</v>
      </c>
      <c r="W47" s="384">
        <v>381.49400000000003</v>
      </c>
      <c r="X47" s="384">
        <v>0</v>
      </c>
      <c r="Y47" s="384">
        <v>32.216000000000001</v>
      </c>
      <c r="Z47" s="384">
        <v>138827.01699999999</v>
      </c>
      <c r="AA47" s="384">
        <v>0</v>
      </c>
      <c r="AB47" s="384">
        <v>0</v>
      </c>
      <c r="AC47" s="384">
        <v>0</v>
      </c>
      <c r="AD47" s="384">
        <v>7371.7819999999992</v>
      </c>
      <c r="AE47" s="373"/>
      <c r="AF47" s="373"/>
      <c r="AG47" s="141">
        <f t="shared" si="11"/>
        <v>35224.677000000003</v>
      </c>
      <c r="AH47" s="141">
        <f t="shared" si="12"/>
        <v>146198.799</v>
      </c>
      <c r="AI47" s="141">
        <f t="shared" si="13"/>
        <v>181423.476</v>
      </c>
      <c r="AJ47" s="374">
        <f t="shared" si="8"/>
        <v>-1.8189894035458565E-12</v>
      </c>
      <c r="AK47" s="374">
        <f t="shared" si="9"/>
        <v>0</v>
      </c>
      <c r="AL47" s="374">
        <f t="shared" si="10"/>
        <v>0</v>
      </c>
    </row>
    <row r="48" spans="2:38" ht="18" customHeight="1">
      <c r="B48" s="383" t="str">
        <f>Segmentation!D54</f>
        <v>Rail transport</v>
      </c>
      <c r="C48" s="384">
        <v>0</v>
      </c>
      <c r="D48" s="384">
        <v>0</v>
      </c>
      <c r="E48" s="384">
        <v>0</v>
      </c>
      <c r="F48" s="384">
        <v>0</v>
      </c>
      <c r="G48" s="384">
        <v>0</v>
      </c>
      <c r="H48" s="384">
        <v>0</v>
      </c>
      <c r="I48" s="384">
        <v>0</v>
      </c>
      <c r="J48" s="384">
        <v>0</v>
      </c>
      <c r="K48" s="384">
        <v>0</v>
      </c>
      <c r="L48" s="384">
        <v>0</v>
      </c>
      <c r="M48" s="384">
        <v>0</v>
      </c>
      <c r="N48" s="384">
        <v>0</v>
      </c>
      <c r="O48" s="384">
        <v>0</v>
      </c>
      <c r="P48" s="384">
        <v>1188.3630000000001</v>
      </c>
      <c r="Q48" s="384">
        <v>0</v>
      </c>
      <c r="R48" s="384">
        <v>0</v>
      </c>
      <c r="S48" s="384">
        <v>0</v>
      </c>
      <c r="T48" s="384">
        <v>35.915999999999997</v>
      </c>
      <c r="U48" s="384">
        <v>3.3220000000000001</v>
      </c>
      <c r="V48" s="384">
        <v>0</v>
      </c>
      <c r="W48" s="384">
        <v>0</v>
      </c>
      <c r="X48" s="384">
        <v>0</v>
      </c>
      <c r="Y48" s="384">
        <v>0</v>
      </c>
      <c r="Z48" s="384">
        <v>3577.69</v>
      </c>
      <c r="AA48" s="384">
        <v>0</v>
      </c>
      <c r="AB48" s="384">
        <v>0</v>
      </c>
      <c r="AC48" s="384">
        <v>0</v>
      </c>
      <c r="AD48" s="384">
        <v>0</v>
      </c>
      <c r="AE48" s="373"/>
      <c r="AF48" s="373"/>
      <c r="AG48" s="141">
        <f t="shared" si="11"/>
        <v>1227.6009999999999</v>
      </c>
      <c r="AH48" s="141">
        <f t="shared" si="12"/>
        <v>3577.69</v>
      </c>
      <c r="AI48" s="141">
        <f t="shared" si="13"/>
        <v>4805.2910000000002</v>
      </c>
      <c r="AJ48" s="374">
        <f t="shared" si="8"/>
        <v>0</v>
      </c>
      <c r="AK48" s="374">
        <f t="shared" si="9"/>
        <v>0</v>
      </c>
      <c r="AL48" s="374">
        <f t="shared" si="10"/>
        <v>0</v>
      </c>
    </row>
    <row r="49" spans="2:38" ht="18" customHeight="1">
      <c r="B49" s="383" t="str">
        <f>Segmentation!D55</f>
        <v>Water transport</v>
      </c>
      <c r="C49" s="384">
        <v>54.902999999999999</v>
      </c>
      <c r="D49" s="384">
        <v>0</v>
      </c>
      <c r="E49" s="384">
        <v>0</v>
      </c>
      <c r="F49" s="384">
        <v>0</v>
      </c>
      <c r="G49" s="384">
        <v>0</v>
      </c>
      <c r="H49" s="384">
        <v>0</v>
      </c>
      <c r="I49" s="384">
        <v>0</v>
      </c>
      <c r="J49" s="384">
        <v>0</v>
      </c>
      <c r="K49" s="384">
        <v>0</v>
      </c>
      <c r="L49" s="384">
        <v>3.6230000000000002</v>
      </c>
      <c r="M49" s="384">
        <v>0</v>
      </c>
      <c r="N49" s="384">
        <v>1E-3</v>
      </c>
      <c r="O49" s="384">
        <v>0</v>
      </c>
      <c r="P49" s="384">
        <v>0</v>
      </c>
      <c r="Q49" s="384">
        <v>3971.0730000000003</v>
      </c>
      <c r="R49" s="384">
        <v>0</v>
      </c>
      <c r="S49" s="384">
        <v>0</v>
      </c>
      <c r="T49" s="384">
        <v>5.6440000000000001</v>
      </c>
      <c r="U49" s="384">
        <v>0.04</v>
      </c>
      <c r="V49" s="384">
        <v>1.49</v>
      </c>
      <c r="W49" s="384">
        <v>0</v>
      </c>
      <c r="X49" s="384">
        <v>0</v>
      </c>
      <c r="Y49" s="384">
        <v>0</v>
      </c>
      <c r="Z49" s="384">
        <v>12425.123</v>
      </c>
      <c r="AA49" s="384">
        <v>0</v>
      </c>
      <c r="AB49" s="384">
        <v>0</v>
      </c>
      <c r="AC49" s="384">
        <v>0</v>
      </c>
      <c r="AD49" s="384">
        <v>0</v>
      </c>
      <c r="AE49" s="373"/>
      <c r="AF49" s="373"/>
      <c r="AG49" s="141">
        <f t="shared" si="11"/>
        <v>4036.7739999999999</v>
      </c>
      <c r="AH49" s="141">
        <f t="shared" si="12"/>
        <v>12425.123</v>
      </c>
      <c r="AI49" s="141">
        <f t="shared" si="13"/>
        <v>16461.897000000001</v>
      </c>
      <c r="AJ49" s="374">
        <f t="shared" si="8"/>
        <v>0</v>
      </c>
      <c r="AK49" s="374">
        <f t="shared" si="9"/>
        <v>0</v>
      </c>
      <c r="AL49" s="374">
        <f t="shared" si="10"/>
        <v>0</v>
      </c>
    </row>
    <row r="50" spans="2:38" ht="18" customHeight="1">
      <c r="B50" s="383" t="str">
        <f>Segmentation!D56</f>
        <v>Freight transport by road</v>
      </c>
      <c r="C50" s="384">
        <v>0</v>
      </c>
      <c r="D50" s="384">
        <v>0</v>
      </c>
      <c r="E50" s="384">
        <v>24.384</v>
      </c>
      <c r="F50" s="384">
        <v>79.391999999999996</v>
      </c>
      <c r="G50" s="384">
        <v>0</v>
      </c>
      <c r="H50" s="384">
        <v>0</v>
      </c>
      <c r="I50" s="384">
        <v>0</v>
      </c>
      <c r="J50" s="384">
        <v>20.631</v>
      </c>
      <c r="K50" s="384">
        <v>16.419</v>
      </c>
      <c r="L50" s="384">
        <v>7097.5259999999998</v>
      </c>
      <c r="M50" s="384">
        <v>0</v>
      </c>
      <c r="N50" s="384">
        <v>648.06899999999996</v>
      </c>
      <c r="O50" s="384">
        <v>0</v>
      </c>
      <c r="P50" s="384">
        <v>0</v>
      </c>
      <c r="Q50" s="384">
        <v>0</v>
      </c>
      <c r="R50" s="384">
        <v>9058.2980000000007</v>
      </c>
      <c r="S50" s="384">
        <v>0</v>
      </c>
      <c r="T50" s="384">
        <v>0</v>
      </c>
      <c r="U50" s="384">
        <v>26295.465999999989</v>
      </c>
      <c r="V50" s="384">
        <v>800.82200000000012</v>
      </c>
      <c r="W50" s="384">
        <v>0</v>
      </c>
      <c r="X50" s="384">
        <v>0</v>
      </c>
      <c r="Y50" s="384">
        <v>0</v>
      </c>
      <c r="Z50" s="384">
        <v>329.06599999999997</v>
      </c>
      <c r="AA50" s="384">
        <v>0</v>
      </c>
      <c r="AB50" s="384">
        <v>0</v>
      </c>
      <c r="AC50" s="384">
        <v>0</v>
      </c>
      <c r="AD50" s="384">
        <v>0</v>
      </c>
      <c r="AE50" s="373"/>
      <c r="AF50" s="373"/>
      <c r="AG50" s="141">
        <f t="shared" si="11"/>
        <v>44041.006999999991</v>
      </c>
      <c r="AH50" s="141">
        <f t="shared" si="12"/>
        <v>329.06599999999997</v>
      </c>
      <c r="AI50" s="141">
        <f t="shared" si="13"/>
        <v>44370.072999999989</v>
      </c>
      <c r="AJ50" s="374">
        <f t="shared" si="8"/>
        <v>2.5615065624151612E-12</v>
      </c>
      <c r="AK50" s="374">
        <f t="shared" si="9"/>
        <v>0</v>
      </c>
      <c r="AL50" s="374">
        <f t="shared" si="10"/>
        <v>2.5615065624151612E-12</v>
      </c>
    </row>
    <row r="51" spans="2:38" ht="18" customHeight="1">
      <c r="B51" s="383" t="str">
        <f>Segmentation!D57</f>
        <v>Passager transport by road</v>
      </c>
      <c r="C51" s="384">
        <v>48.396999999999998</v>
      </c>
      <c r="D51" s="384">
        <v>0</v>
      </c>
      <c r="E51" s="384">
        <v>773.02300000000014</v>
      </c>
      <c r="F51" s="384">
        <v>12.100999999999999</v>
      </c>
      <c r="G51" s="384">
        <v>234.51100000000002</v>
      </c>
      <c r="H51" s="384">
        <v>35.099000000000004</v>
      </c>
      <c r="I51" s="384">
        <v>272.44</v>
      </c>
      <c r="J51" s="384">
        <v>1104.7379999999998</v>
      </c>
      <c r="K51" s="384">
        <v>373.79399999999998</v>
      </c>
      <c r="L51" s="384">
        <v>1262.575</v>
      </c>
      <c r="M51" s="384">
        <v>145.38499999999999</v>
      </c>
      <c r="N51" s="384">
        <v>1008.075</v>
      </c>
      <c r="O51" s="384">
        <v>1151.2369999999999</v>
      </c>
      <c r="P51" s="384">
        <v>111.24000000000001</v>
      </c>
      <c r="Q51" s="384">
        <v>24.561</v>
      </c>
      <c r="R51" s="384">
        <v>9508.5319999999992</v>
      </c>
      <c r="S51" s="384">
        <v>3738.7219999999998</v>
      </c>
      <c r="T51" s="384">
        <v>58.86</v>
      </c>
      <c r="U51" s="384">
        <v>17553.629999999994</v>
      </c>
      <c r="V51" s="384">
        <v>3651.4680000000003</v>
      </c>
      <c r="W51" s="384">
        <v>29.902999999999999</v>
      </c>
      <c r="X51" s="384">
        <v>4.4400000000000004</v>
      </c>
      <c r="Y51" s="384">
        <v>419.57799999999997</v>
      </c>
      <c r="Z51" s="384">
        <v>568231.56999999995</v>
      </c>
      <c r="AA51" s="384">
        <v>0</v>
      </c>
      <c r="AB51" s="384">
        <v>0</v>
      </c>
      <c r="AC51" s="384">
        <v>0</v>
      </c>
      <c r="AD51" s="384">
        <v>0</v>
      </c>
      <c r="AE51" s="373"/>
      <c r="AF51" s="373"/>
      <c r="AG51" s="141">
        <f t="shared" si="11"/>
        <v>41522.309000000001</v>
      </c>
      <c r="AH51" s="141">
        <f t="shared" si="12"/>
        <v>568231.56999999995</v>
      </c>
      <c r="AI51" s="141">
        <f t="shared" si="13"/>
        <v>609753.87899999996</v>
      </c>
      <c r="AJ51" s="374">
        <f t="shared" si="8"/>
        <v>-1.1723955140041653E-13</v>
      </c>
      <c r="AK51" s="374">
        <f t="shared" si="9"/>
        <v>0</v>
      </c>
      <c r="AL51" s="374">
        <f t="shared" si="10"/>
        <v>-4.3772985236500972E-11</v>
      </c>
    </row>
    <row r="52" spans="2:38" ht="18" customHeight="1">
      <c r="B52" s="383" t="str">
        <f>Segmentation!D58</f>
        <v>Other transports</v>
      </c>
      <c r="C52" s="384">
        <v>0</v>
      </c>
      <c r="D52" s="384">
        <v>0</v>
      </c>
      <c r="E52" s="384">
        <v>8.0000000000000002E-3</v>
      </c>
      <c r="F52" s="384">
        <v>1.113</v>
      </c>
      <c r="G52" s="384">
        <v>10.847000000000001</v>
      </c>
      <c r="H52" s="384">
        <v>0</v>
      </c>
      <c r="I52" s="384">
        <v>0.16300000000000001</v>
      </c>
      <c r="J52" s="384">
        <v>154.86000000000001</v>
      </c>
      <c r="K52" s="384">
        <v>0</v>
      </c>
      <c r="L52" s="384">
        <v>0</v>
      </c>
      <c r="M52" s="384">
        <v>8499.06</v>
      </c>
      <c r="N52" s="384">
        <v>19.849999999999998</v>
      </c>
      <c r="O52" s="384">
        <v>0</v>
      </c>
      <c r="P52" s="384">
        <v>0</v>
      </c>
      <c r="Q52" s="384">
        <v>0</v>
      </c>
      <c r="R52" s="384">
        <v>792.97199999999998</v>
      </c>
      <c r="S52" s="384">
        <v>0</v>
      </c>
      <c r="T52" s="384">
        <v>0</v>
      </c>
      <c r="U52" s="384">
        <v>254.35499999999999</v>
      </c>
      <c r="V52" s="384">
        <v>31.739000000000004</v>
      </c>
      <c r="W52" s="384">
        <v>5317.5950000000003</v>
      </c>
      <c r="X52" s="384">
        <v>0</v>
      </c>
      <c r="Y52" s="384">
        <v>0</v>
      </c>
      <c r="Z52" s="384">
        <v>2519.703</v>
      </c>
      <c r="AA52" s="384">
        <v>0</v>
      </c>
      <c r="AB52" s="384">
        <v>0</v>
      </c>
      <c r="AC52" s="384">
        <v>0</v>
      </c>
      <c r="AD52" s="384">
        <v>0</v>
      </c>
      <c r="AE52" s="373"/>
      <c r="AF52" s="373"/>
      <c r="AG52" s="141">
        <f t="shared" si="11"/>
        <v>15082.561999999998</v>
      </c>
      <c r="AH52" s="141">
        <f t="shared" si="12"/>
        <v>2519.703</v>
      </c>
      <c r="AI52" s="141">
        <f t="shared" si="13"/>
        <v>17602.264999999999</v>
      </c>
      <c r="AJ52" s="374">
        <f t="shared" si="8"/>
        <v>-8.5265128291212022E-13</v>
      </c>
      <c r="AK52" s="374">
        <f t="shared" si="9"/>
        <v>0</v>
      </c>
      <c r="AL52" s="374">
        <f t="shared" si="10"/>
        <v>-8.5265128291212022E-13</v>
      </c>
    </row>
    <row r="53" spans="2:38" ht="18" customHeight="1">
      <c r="B53" s="383" t="str">
        <f>Segmentation!D59</f>
        <v>Business services</v>
      </c>
      <c r="C53" s="384">
        <v>7425.3229999999985</v>
      </c>
      <c r="D53" s="384">
        <v>674.5089999999999</v>
      </c>
      <c r="E53" s="384">
        <v>103561.59500000002</v>
      </c>
      <c r="F53" s="384">
        <v>15730.953</v>
      </c>
      <c r="G53" s="384">
        <v>48751.263999999996</v>
      </c>
      <c r="H53" s="384">
        <v>9026.1089999999986</v>
      </c>
      <c r="I53" s="384">
        <v>11466.365000000002</v>
      </c>
      <c r="J53" s="384">
        <v>185194.011</v>
      </c>
      <c r="K53" s="384">
        <v>50505.06700000001</v>
      </c>
      <c r="L53" s="384">
        <v>128193.579</v>
      </c>
      <c r="M53" s="384">
        <v>18992.803999999996</v>
      </c>
      <c r="N53" s="384">
        <v>174391.70599999998</v>
      </c>
      <c r="O53" s="384">
        <v>27039.592000000001</v>
      </c>
      <c r="P53" s="384">
        <v>6128.5639999999976</v>
      </c>
      <c r="Q53" s="384">
        <v>8507.5690000000013</v>
      </c>
      <c r="R53" s="384">
        <v>50578.099999999991</v>
      </c>
      <c r="S53" s="384">
        <v>48296.925000000003</v>
      </c>
      <c r="T53" s="384">
        <v>4115.9960000000001</v>
      </c>
      <c r="U53" s="384">
        <v>1290763.2719999994</v>
      </c>
      <c r="V53" s="384">
        <v>177609.16199999998</v>
      </c>
      <c r="W53" s="384">
        <v>29938.066999999995</v>
      </c>
      <c r="X53" s="384">
        <v>1086.252</v>
      </c>
      <c r="Y53" s="384">
        <v>10438.331</v>
      </c>
      <c r="Z53" s="384">
        <v>4152088.8960000016</v>
      </c>
      <c r="AA53" s="384">
        <v>1028143.2789999999</v>
      </c>
      <c r="AB53" s="384">
        <v>22630.474999999999</v>
      </c>
      <c r="AC53" s="384">
        <v>0</v>
      </c>
      <c r="AD53" s="384">
        <v>41180.591000000008</v>
      </c>
      <c r="AE53" s="373"/>
      <c r="AF53" s="373"/>
      <c r="AG53" s="141">
        <f t="shared" si="11"/>
        <v>2408415.1149999988</v>
      </c>
      <c r="AH53" s="141">
        <f t="shared" si="12"/>
        <v>5244043.2410000013</v>
      </c>
      <c r="AI53" s="141">
        <f t="shared" si="13"/>
        <v>7652458.3560000006</v>
      </c>
      <c r="AJ53" s="374">
        <f t="shared" si="8"/>
        <v>-6.2573235481977463E-10</v>
      </c>
      <c r="AK53" s="374">
        <f t="shared" si="9"/>
        <v>-3.2105162972584367E-10</v>
      </c>
      <c r="AL53" s="374">
        <f t="shared" si="10"/>
        <v>-4.8021320253610611E-10</v>
      </c>
    </row>
    <row r="54" spans="2:38" ht="18" customHeight="1">
      <c r="B54" s="383" t="str">
        <f>Segmentation!D60</f>
        <v>Public services</v>
      </c>
      <c r="C54" s="384">
        <v>0</v>
      </c>
      <c r="D54" s="384">
        <v>0</v>
      </c>
      <c r="E54" s="384">
        <v>0</v>
      </c>
      <c r="F54" s="384">
        <v>0</v>
      </c>
      <c r="G54" s="384">
        <v>0</v>
      </c>
      <c r="H54" s="384">
        <v>0</v>
      </c>
      <c r="I54" s="384">
        <v>0</v>
      </c>
      <c r="J54" s="384">
        <v>0</v>
      </c>
      <c r="K54" s="384">
        <v>0</v>
      </c>
      <c r="L54" s="384">
        <v>0</v>
      </c>
      <c r="M54" s="384">
        <v>0</v>
      </c>
      <c r="N54" s="384">
        <v>0</v>
      </c>
      <c r="O54" s="384">
        <v>0</v>
      </c>
      <c r="P54" s="384">
        <v>0</v>
      </c>
      <c r="Q54" s="384">
        <v>0</v>
      </c>
      <c r="R54" s="384">
        <v>0</v>
      </c>
      <c r="S54" s="384">
        <v>0</v>
      </c>
      <c r="T54" s="384">
        <v>0</v>
      </c>
      <c r="U54" s="384">
        <v>1503.527</v>
      </c>
      <c r="V54" s="384">
        <v>0</v>
      </c>
      <c r="W54" s="384">
        <v>0</v>
      </c>
      <c r="X54" s="384">
        <v>0</v>
      </c>
      <c r="Y54" s="384">
        <v>0</v>
      </c>
      <c r="Z54" s="384">
        <v>4653.7969999999996</v>
      </c>
      <c r="AA54" s="384">
        <v>945847.45200000005</v>
      </c>
      <c r="AB54" s="384">
        <v>0</v>
      </c>
      <c r="AC54" s="384">
        <v>0</v>
      </c>
      <c r="AD54" s="384">
        <v>0</v>
      </c>
      <c r="AE54" s="373"/>
      <c r="AF54" s="373"/>
      <c r="AG54" s="141">
        <f t="shared" si="11"/>
        <v>1503.527</v>
      </c>
      <c r="AH54" s="141">
        <f t="shared" si="12"/>
        <v>950501.24900000007</v>
      </c>
      <c r="AI54" s="141">
        <f t="shared" si="13"/>
        <v>952004.77600000007</v>
      </c>
      <c r="AJ54" s="374">
        <f t="shared" si="8"/>
        <v>0</v>
      </c>
      <c r="AK54" s="374">
        <f t="shared" si="9"/>
        <v>0</v>
      </c>
      <c r="AL54" s="374">
        <f t="shared" si="10"/>
        <v>0</v>
      </c>
    </row>
    <row r="55" spans="2:38" ht="18" customHeight="1">
      <c r="B55" s="383" t="str">
        <f>Segmentation!D61</f>
        <v>Manufacture of petroleum and coal products</v>
      </c>
      <c r="C55" s="384">
        <v>16340.94</v>
      </c>
      <c r="D55" s="384">
        <v>517.39199999999994</v>
      </c>
      <c r="E55" s="384">
        <v>13480.462</v>
      </c>
      <c r="F55" s="384">
        <v>2530.4949999999999</v>
      </c>
      <c r="G55" s="384">
        <v>6383.8519999999999</v>
      </c>
      <c r="H55" s="384">
        <v>3676.393</v>
      </c>
      <c r="I55" s="384">
        <v>7073.1869999999999</v>
      </c>
      <c r="J55" s="384">
        <v>7602.6219999999994</v>
      </c>
      <c r="K55" s="384">
        <v>14293.625</v>
      </c>
      <c r="L55" s="384">
        <v>31769.300000000007</v>
      </c>
      <c r="M55" s="384">
        <v>34557.586000000003</v>
      </c>
      <c r="N55" s="384">
        <v>50967.202999999987</v>
      </c>
      <c r="O55" s="384">
        <v>34648.593999999997</v>
      </c>
      <c r="P55" s="384">
        <v>7704.7979999999998</v>
      </c>
      <c r="Q55" s="384">
        <v>1148.086</v>
      </c>
      <c r="R55" s="384">
        <v>105090.87599999999</v>
      </c>
      <c r="S55" s="384">
        <v>123991.96299999999</v>
      </c>
      <c r="T55" s="384">
        <v>623.59500000000003</v>
      </c>
      <c r="U55" s="384">
        <v>73181.697</v>
      </c>
      <c r="V55" s="384">
        <v>14305.737999999999</v>
      </c>
      <c r="W55" s="384">
        <v>335859.64199999999</v>
      </c>
      <c r="X55" s="384">
        <v>23.908999999999999</v>
      </c>
      <c r="Y55" s="384">
        <v>81644.301000000007</v>
      </c>
      <c r="Z55" s="384">
        <v>363441.91800000001</v>
      </c>
      <c r="AA55" s="384">
        <v>0</v>
      </c>
      <c r="AB55" s="384">
        <v>0</v>
      </c>
      <c r="AC55" s="384">
        <v>2770.5259999999998</v>
      </c>
      <c r="AD55" s="384">
        <v>85857.846000000005</v>
      </c>
      <c r="AE55" s="373"/>
      <c r="AF55" s="373"/>
      <c r="AG55" s="141">
        <f t="shared" si="11"/>
        <v>967416.25599999994</v>
      </c>
      <c r="AH55" s="141">
        <f t="shared" si="12"/>
        <v>452070.29000000004</v>
      </c>
      <c r="AI55" s="141">
        <f t="shared" si="13"/>
        <v>1419486.5460000001</v>
      </c>
      <c r="AJ55" s="374">
        <f t="shared" si="8"/>
        <v>0</v>
      </c>
      <c r="AK55" s="374">
        <f t="shared" si="9"/>
        <v>2.141931076948822E-11</v>
      </c>
      <c r="AL55" s="374">
        <f t="shared" si="10"/>
        <v>0</v>
      </c>
    </row>
    <row r="56" spans="2:38" ht="18" customHeight="1">
      <c r="B56" s="383" t="str">
        <f>Segmentation!D62</f>
        <v>Gas supply by pipeline to final consumer</v>
      </c>
      <c r="C56" s="384">
        <v>0</v>
      </c>
      <c r="D56" s="384">
        <v>0</v>
      </c>
      <c r="E56" s="384">
        <v>0</v>
      </c>
      <c r="F56" s="384">
        <v>0</v>
      </c>
      <c r="G56" s="384">
        <v>0</v>
      </c>
      <c r="H56" s="384">
        <v>0</v>
      </c>
      <c r="I56" s="384">
        <v>0</v>
      </c>
      <c r="J56" s="384">
        <v>0</v>
      </c>
      <c r="K56" s="384">
        <v>0</v>
      </c>
      <c r="L56" s="384">
        <v>0</v>
      </c>
      <c r="M56" s="384">
        <v>0</v>
      </c>
      <c r="N56" s="384">
        <v>0</v>
      </c>
      <c r="O56" s="384">
        <v>0</v>
      </c>
      <c r="P56" s="384">
        <v>0</v>
      </c>
      <c r="Q56" s="384">
        <v>0</v>
      </c>
      <c r="R56" s="384">
        <v>0</v>
      </c>
      <c r="S56" s="384">
        <v>0</v>
      </c>
      <c r="T56" s="384">
        <v>0</v>
      </c>
      <c r="U56" s="384">
        <v>0</v>
      </c>
      <c r="V56" s="384">
        <v>0</v>
      </c>
      <c r="W56" s="384">
        <v>0</v>
      </c>
      <c r="X56" s="384">
        <v>0</v>
      </c>
      <c r="Y56" s="384">
        <v>0</v>
      </c>
      <c r="Z56" s="384">
        <v>7306.665</v>
      </c>
      <c r="AA56" s="384">
        <v>0</v>
      </c>
      <c r="AB56" s="384">
        <v>0</v>
      </c>
      <c r="AC56" s="384">
        <v>0</v>
      </c>
      <c r="AD56" s="384">
        <v>0</v>
      </c>
      <c r="AE56" s="373"/>
      <c r="AF56" s="373"/>
      <c r="AG56" s="141">
        <f t="shared" si="11"/>
        <v>0</v>
      </c>
      <c r="AH56" s="141">
        <f t="shared" si="12"/>
        <v>7306.665</v>
      </c>
      <c r="AI56" s="141">
        <f t="shared" si="13"/>
        <v>7306.665</v>
      </c>
      <c r="AJ56" s="374">
        <f t="shared" si="8"/>
        <v>0</v>
      </c>
      <c r="AK56" s="374">
        <f t="shared" si="9"/>
        <v>0</v>
      </c>
      <c r="AL56" s="374">
        <f t="shared" si="10"/>
        <v>0</v>
      </c>
    </row>
    <row r="57" spans="2:38" ht="18" customHeight="1">
      <c r="B57" s="383" t="str">
        <f>Segmentation!D63</f>
        <v>Electricity generation, trasmission and distribution</v>
      </c>
      <c r="C57" s="384">
        <v>2867.1179999999995</v>
      </c>
      <c r="D57" s="384">
        <v>141.81299999999999</v>
      </c>
      <c r="E57" s="384">
        <v>26863.079999999998</v>
      </c>
      <c r="F57" s="384">
        <v>5779.866</v>
      </c>
      <c r="G57" s="384">
        <v>5483.6660000000002</v>
      </c>
      <c r="H57" s="384">
        <v>11485.351000000001</v>
      </c>
      <c r="I57" s="384">
        <v>6423.6390000000001</v>
      </c>
      <c r="J57" s="384">
        <v>29739.378000000004</v>
      </c>
      <c r="K57" s="384">
        <v>1706.7860000000001</v>
      </c>
      <c r="L57" s="384">
        <v>1638.1639999999998</v>
      </c>
      <c r="M57" s="384">
        <v>2982.9009999999998</v>
      </c>
      <c r="N57" s="384">
        <v>78111.493999999977</v>
      </c>
      <c r="O57" s="384">
        <v>729.98799999999994</v>
      </c>
      <c r="P57" s="384">
        <v>39.463000000000001</v>
      </c>
      <c r="Q57" s="384">
        <v>104.489</v>
      </c>
      <c r="R57" s="384">
        <v>1343.6690000000001</v>
      </c>
      <c r="S57" s="384">
        <v>1722.75</v>
      </c>
      <c r="T57" s="384">
        <v>169.24200000000002</v>
      </c>
      <c r="U57" s="384">
        <v>85201.579000000027</v>
      </c>
      <c r="V57" s="384">
        <v>14538.357999999998</v>
      </c>
      <c r="W57" s="384">
        <v>757.60900000000004</v>
      </c>
      <c r="X57" s="384">
        <v>16.474</v>
      </c>
      <c r="Y57" s="384">
        <v>1387.2729999999999</v>
      </c>
      <c r="Z57" s="384">
        <v>37854.733</v>
      </c>
      <c r="AA57" s="384">
        <v>0</v>
      </c>
      <c r="AB57" s="384">
        <v>0</v>
      </c>
      <c r="AC57" s="384">
        <v>0</v>
      </c>
      <c r="AD57" s="384">
        <v>4661.7309999999998</v>
      </c>
      <c r="AE57" s="373"/>
      <c r="AF57" s="373"/>
      <c r="AG57" s="141">
        <f t="shared" si="11"/>
        <v>279234.14999999997</v>
      </c>
      <c r="AH57" s="141">
        <f t="shared" si="12"/>
        <v>42516.464</v>
      </c>
      <c r="AI57" s="141">
        <f t="shared" si="13"/>
        <v>321750.61399999994</v>
      </c>
      <c r="AJ57" s="374">
        <f t="shared" si="8"/>
        <v>-8.390088623855263E-11</v>
      </c>
      <c r="AK57" s="374">
        <f t="shared" si="9"/>
        <v>0</v>
      </c>
      <c r="AL57" s="374">
        <f t="shared" si="10"/>
        <v>-8.390088623855263E-11</v>
      </c>
    </row>
    <row r="58" spans="2:38" ht="18" customHeight="1">
      <c r="B58" s="385" t="s">
        <v>984</v>
      </c>
      <c r="C58" s="386">
        <v>0</v>
      </c>
      <c r="D58" s="386">
        <v>0</v>
      </c>
      <c r="E58" s="386">
        <v>0</v>
      </c>
      <c r="F58" s="386">
        <v>0</v>
      </c>
      <c r="G58" s="386">
        <v>0</v>
      </c>
      <c r="H58" s="386">
        <v>0</v>
      </c>
      <c r="I58" s="386">
        <v>0</v>
      </c>
      <c r="J58" s="386">
        <v>0</v>
      </c>
      <c r="K58" s="386">
        <v>0</v>
      </c>
      <c r="L58" s="386">
        <v>0</v>
      </c>
      <c r="M58" s="386">
        <v>0</v>
      </c>
      <c r="N58" s="386">
        <v>0</v>
      </c>
      <c r="O58" s="386">
        <v>0</v>
      </c>
      <c r="P58" s="386">
        <v>0</v>
      </c>
      <c r="Q58" s="386">
        <v>0</v>
      </c>
      <c r="R58" s="386">
        <v>0</v>
      </c>
      <c r="S58" s="386">
        <v>0</v>
      </c>
      <c r="T58" s="386">
        <v>0</v>
      </c>
      <c r="U58" s="386">
        <v>0</v>
      </c>
      <c r="V58" s="386">
        <v>0</v>
      </c>
      <c r="W58" s="386">
        <v>0</v>
      </c>
      <c r="X58" s="386">
        <v>0</v>
      </c>
      <c r="Y58" s="386">
        <v>0</v>
      </c>
      <c r="Z58" s="386">
        <v>116743.315</v>
      </c>
      <c r="AA58" s="386">
        <v>0</v>
      </c>
      <c r="AB58" s="386">
        <v>0</v>
      </c>
      <c r="AC58" s="386">
        <v>0</v>
      </c>
      <c r="AD58" s="386">
        <v>0</v>
      </c>
      <c r="AE58" s="373"/>
      <c r="AF58" s="373"/>
      <c r="AG58" s="172">
        <f>SUM(AG35:AG57)</f>
        <v>12000028.179</v>
      </c>
      <c r="AH58" s="172">
        <f>SUM(AH35:AH57)</f>
        <v>21443892.323000003</v>
      </c>
      <c r="AI58" s="172">
        <f>SUM(AI35:AI57)</f>
        <v>33443920.502</v>
      </c>
      <c r="AJ58" s="317">
        <f t="shared" si="8"/>
        <v>0</v>
      </c>
      <c r="AK58" s="317">
        <f t="shared" si="9"/>
        <v>0</v>
      </c>
      <c r="AL58" s="317">
        <f t="shared" si="10"/>
        <v>0</v>
      </c>
    </row>
    <row r="59" spans="2:38" ht="18" customHeight="1">
      <c r="B59" s="385" t="s">
        <v>985</v>
      </c>
      <c r="C59" s="386">
        <v>0</v>
      </c>
      <c r="D59" s="386">
        <v>0</v>
      </c>
      <c r="E59" s="386">
        <v>0</v>
      </c>
      <c r="F59" s="386">
        <v>0</v>
      </c>
      <c r="G59" s="386">
        <v>0</v>
      </c>
      <c r="H59" s="386">
        <v>0</v>
      </c>
      <c r="I59" s="386">
        <v>0</v>
      </c>
      <c r="J59" s="386">
        <v>0</v>
      </c>
      <c r="K59" s="386">
        <v>0</v>
      </c>
      <c r="L59" s="386">
        <v>0</v>
      </c>
      <c r="M59" s="386">
        <v>0</v>
      </c>
      <c r="N59" s="386">
        <v>0</v>
      </c>
      <c r="O59" s="386">
        <v>0</v>
      </c>
      <c r="P59" s="386">
        <v>0</v>
      </c>
      <c r="Q59" s="386">
        <v>0</v>
      </c>
      <c r="R59" s="386">
        <v>0</v>
      </c>
      <c r="S59" s="386">
        <v>0</v>
      </c>
      <c r="T59" s="386">
        <v>0</v>
      </c>
      <c r="U59" s="386">
        <v>0</v>
      </c>
      <c r="V59" s="386">
        <v>0</v>
      </c>
      <c r="W59" s="386">
        <v>0</v>
      </c>
      <c r="X59" s="386">
        <v>0</v>
      </c>
      <c r="Y59" s="386">
        <v>0</v>
      </c>
      <c r="Z59" s="386">
        <v>-178162.155</v>
      </c>
      <c r="AA59" s="386">
        <v>-1639.4749999999999</v>
      </c>
      <c r="AB59" s="386">
        <v>0</v>
      </c>
      <c r="AC59" s="386">
        <v>0</v>
      </c>
      <c r="AD59" s="386">
        <v>179801.63</v>
      </c>
      <c r="AE59" s="373"/>
      <c r="AF59" s="373"/>
      <c r="AG59" s="141"/>
      <c r="AH59" s="141"/>
      <c r="AI59" s="141"/>
      <c r="AJ59" s="141"/>
      <c r="AK59" s="141"/>
      <c r="AL59" s="141"/>
    </row>
    <row r="60" spans="2:38" ht="18" customHeight="1">
      <c r="B60" s="385" t="s">
        <v>986</v>
      </c>
      <c r="C60" s="386">
        <v>0</v>
      </c>
      <c r="D60" s="386">
        <v>0</v>
      </c>
      <c r="E60" s="386">
        <v>0</v>
      </c>
      <c r="F60" s="386">
        <v>0</v>
      </c>
      <c r="G60" s="386">
        <v>0</v>
      </c>
      <c r="H60" s="386">
        <v>0</v>
      </c>
      <c r="I60" s="386">
        <v>0</v>
      </c>
      <c r="J60" s="386">
        <v>0</v>
      </c>
      <c r="K60" s="386">
        <v>0</v>
      </c>
      <c r="L60" s="386">
        <v>0</v>
      </c>
      <c r="M60" s="386">
        <v>0</v>
      </c>
      <c r="N60" s="386">
        <v>0</v>
      </c>
      <c r="O60" s="386">
        <v>0</v>
      </c>
      <c r="P60" s="386">
        <v>0</v>
      </c>
      <c r="Q60" s="386">
        <v>0</v>
      </c>
      <c r="R60" s="386">
        <v>0</v>
      </c>
      <c r="S60" s="386">
        <v>0</v>
      </c>
      <c r="T60" s="386">
        <v>0</v>
      </c>
      <c r="U60" s="386">
        <v>0</v>
      </c>
      <c r="V60" s="386">
        <v>0</v>
      </c>
      <c r="W60" s="386">
        <v>0</v>
      </c>
      <c r="X60" s="386">
        <v>0</v>
      </c>
      <c r="Y60" s="386">
        <v>0</v>
      </c>
      <c r="Z60" s="386">
        <v>-61418.84</v>
      </c>
      <c r="AA60" s="386">
        <v>-1639.4749999999999</v>
      </c>
      <c r="AB60" s="386">
        <v>0</v>
      </c>
      <c r="AC60" s="386">
        <v>0</v>
      </c>
      <c r="AD60" s="386">
        <v>179801.63</v>
      </c>
      <c r="AE60" s="373"/>
      <c r="AF60" s="373"/>
      <c r="AG60" s="141"/>
      <c r="AH60" s="141"/>
      <c r="AI60" s="141"/>
      <c r="AJ60" s="141"/>
      <c r="AK60" s="141"/>
      <c r="AL60" s="141"/>
    </row>
    <row r="61" spans="2:38" ht="18" customHeight="1">
      <c r="B61" s="387" t="s">
        <v>989</v>
      </c>
      <c r="C61" s="384">
        <v>492891.41500000004</v>
      </c>
      <c r="D61" s="384">
        <v>18014.278999999999</v>
      </c>
      <c r="E61" s="384">
        <v>738677.88500000001</v>
      </c>
      <c r="F61" s="384">
        <v>63193.827999999994</v>
      </c>
      <c r="G61" s="384">
        <v>137524.00200000001</v>
      </c>
      <c r="H61" s="384">
        <v>20961.260999999999</v>
      </c>
      <c r="I61" s="384">
        <v>70829.978000000003</v>
      </c>
      <c r="J61" s="384">
        <v>798294.46</v>
      </c>
      <c r="K61" s="384">
        <v>893095.87199999997</v>
      </c>
      <c r="L61" s="384">
        <v>1210696.3229999999</v>
      </c>
      <c r="M61" s="384">
        <v>132064.94200000001</v>
      </c>
      <c r="N61" s="384">
        <v>851108.61999999988</v>
      </c>
      <c r="O61" s="384">
        <v>43282.597999999998</v>
      </c>
      <c r="P61" s="384">
        <v>19958.844000000001</v>
      </c>
      <c r="Q61" s="384">
        <v>25080.746999999999</v>
      </c>
      <c r="R61" s="384">
        <v>515052.158</v>
      </c>
      <c r="S61" s="384">
        <v>367412.261</v>
      </c>
      <c r="T61" s="384">
        <v>9864.0239999999994</v>
      </c>
      <c r="U61" s="384">
        <v>8294083.3259999976</v>
      </c>
      <c r="V61" s="384">
        <v>671667.78700000001</v>
      </c>
      <c r="W61" s="384">
        <v>77968.369000000006</v>
      </c>
      <c r="X61" s="384">
        <v>1899.5309999999999</v>
      </c>
      <c r="Y61" s="384">
        <v>188997.33499999999</v>
      </c>
      <c r="Z61" s="384">
        <v>0</v>
      </c>
      <c r="AA61" s="384">
        <v>0</v>
      </c>
      <c r="AB61" s="384">
        <v>0</v>
      </c>
      <c r="AC61" s="384">
        <v>0</v>
      </c>
      <c r="AD61" s="384">
        <v>0</v>
      </c>
      <c r="AE61" s="373"/>
      <c r="AF61" s="373"/>
      <c r="AG61" s="141"/>
      <c r="AH61" s="141"/>
      <c r="AI61" s="141"/>
      <c r="AJ61" s="141"/>
      <c r="AK61" s="141"/>
      <c r="AL61" s="141"/>
    </row>
    <row r="62" spans="2:38" ht="18" customHeight="1">
      <c r="B62" s="387" t="s">
        <v>990</v>
      </c>
      <c r="C62" s="384">
        <v>85295.751999999979</v>
      </c>
      <c r="D62" s="384">
        <v>2180.5719999999997</v>
      </c>
      <c r="E62" s="384">
        <v>96261.088999999993</v>
      </c>
      <c r="F62" s="384">
        <v>20341.004000000001</v>
      </c>
      <c r="G62" s="384">
        <v>33762.271999999997</v>
      </c>
      <c r="H62" s="384">
        <v>5093.826</v>
      </c>
      <c r="I62" s="384">
        <v>8643.7109999999993</v>
      </c>
      <c r="J62" s="384">
        <v>277768.55200000008</v>
      </c>
      <c r="K62" s="384">
        <v>34803.438999999998</v>
      </c>
      <c r="L62" s="384">
        <v>382300.99700000003</v>
      </c>
      <c r="M62" s="384">
        <v>22567.898000000001</v>
      </c>
      <c r="N62" s="384">
        <v>243710.26699999999</v>
      </c>
      <c r="O62" s="384">
        <v>13626.936</v>
      </c>
      <c r="P62" s="384">
        <v>3837.942</v>
      </c>
      <c r="Q62" s="384">
        <v>6721.375</v>
      </c>
      <c r="R62" s="384">
        <v>137771.47899999999</v>
      </c>
      <c r="S62" s="384">
        <v>122165.52200000001</v>
      </c>
      <c r="T62" s="384">
        <v>3953.4189999999999</v>
      </c>
      <c r="U62" s="384">
        <v>2315408.7609999995</v>
      </c>
      <c r="V62" s="384">
        <v>656319.69699999993</v>
      </c>
      <c r="W62" s="384">
        <v>23976.749</v>
      </c>
      <c r="X62" s="384">
        <v>0</v>
      </c>
      <c r="Y62" s="384">
        <v>46342.107000000004</v>
      </c>
      <c r="Z62" s="384">
        <v>0</v>
      </c>
      <c r="AA62" s="384">
        <v>0</v>
      </c>
      <c r="AB62" s="384">
        <v>0</v>
      </c>
      <c r="AC62" s="384">
        <v>0</v>
      </c>
      <c r="AD62" s="384">
        <v>0</v>
      </c>
      <c r="AE62" s="373"/>
      <c r="AF62" s="373"/>
      <c r="AG62" s="141"/>
      <c r="AH62" s="141"/>
      <c r="AI62" s="141"/>
      <c r="AJ62" s="141"/>
      <c r="AK62" s="141"/>
      <c r="AL62" s="141"/>
    </row>
    <row r="63" spans="2:38" ht="18" customHeight="1">
      <c r="B63" s="385" t="s">
        <v>991</v>
      </c>
      <c r="C63" s="384">
        <v>85160.027999999991</v>
      </c>
      <c r="D63" s="384">
        <v>2178.5069999999996</v>
      </c>
      <c r="E63" s="384">
        <v>85149.164000000004</v>
      </c>
      <c r="F63" s="384">
        <v>17265.870999999999</v>
      </c>
      <c r="G63" s="384">
        <v>28060.867999999999</v>
      </c>
      <c r="H63" s="384">
        <v>4643.085</v>
      </c>
      <c r="I63" s="384">
        <v>6986.6279999999997</v>
      </c>
      <c r="J63" s="384">
        <v>244818.17800000001</v>
      </c>
      <c r="K63" s="384">
        <v>16834.873</v>
      </c>
      <c r="L63" s="384">
        <v>337784.68000000011</v>
      </c>
      <c r="M63" s="384">
        <v>12861.838</v>
      </c>
      <c r="N63" s="384">
        <v>219654.87000000002</v>
      </c>
      <c r="O63" s="384">
        <v>13001.65</v>
      </c>
      <c r="P63" s="384">
        <v>3430.0239999999999</v>
      </c>
      <c r="Q63" s="384">
        <v>5572.2280000000001</v>
      </c>
      <c r="R63" s="384">
        <v>131156.33299999998</v>
      </c>
      <c r="S63" s="384">
        <v>118110.012</v>
      </c>
      <c r="T63" s="384">
        <v>2800.8009999999999</v>
      </c>
      <c r="U63" s="384">
        <v>2203081.298</v>
      </c>
      <c r="V63" s="384">
        <v>649955.31599999999</v>
      </c>
      <c r="W63" s="384">
        <v>12256.433000000001</v>
      </c>
      <c r="X63" s="384">
        <v>0</v>
      </c>
      <c r="Y63" s="384">
        <v>19830.947</v>
      </c>
      <c r="Z63" s="384">
        <v>0</v>
      </c>
      <c r="AA63" s="384">
        <v>0</v>
      </c>
      <c r="AB63" s="384">
        <v>0</v>
      </c>
      <c r="AC63" s="384">
        <v>0</v>
      </c>
      <c r="AD63" s="384">
        <v>0</v>
      </c>
      <c r="AE63" s="373"/>
      <c r="AF63" s="373"/>
      <c r="AG63" s="141"/>
      <c r="AH63" s="141"/>
      <c r="AI63" s="141"/>
      <c r="AJ63" s="141"/>
      <c r="AK63" s="141"/>
      <c r="AL63" s="141"/>
    </row>
    <row r="64" spans="2:38" ht="18" customHeight="1">
      <c r="B64" s="388" t="s">
        <v>992</v>
      </c>
      <c r="C64" s="384">
        <v>84639.082999999984</v>
      </c>
      <c r="D64" s="384">
        <v>2017.8029999999999</v>
      </c>
      <c r="E64" s="384">
        <v>55747.143999999993</v>
      </c>
      <c r="F64" s="384">
        <v>10367.278999999999</v>
      </c>
      <c r="G64" s="384">
        <v>12371.213000000002</v>
      </c>
      <c r="H64" s="384">
        <v>2535.7310000000002</v>
      </c>
      <c r="I64" s="384">
        <v>3197.1750000000002</v>
      </c>
      <c r="J64" s="384">
        <v>146017.74100000004</v>
      </c>
      <c r="K64" s="384">
        <v>16592.448</v>
      </c>
      <c r="L64" s="384">
        <v>250467.679</v>
      </c>
      <c r="M64" s="384">
        <v>10309.791999999999</v>
      </c>
      <c r="N64" s="384">
        <v>141040.05500000002</v>
      </c>
      <c r="O64" s="384">
        <v>8321.3439999999991</v>
      </c>
      <c r="P64" s="384">
        <v>2452.1010000000001</v>
      </c>
      <c r="Q64" s="384">
        <v>3548.587</v>
      </c>
      <c r="R64" s="384">
        <v>92701.376000000004</v>
      </c>
      <c r="S64" s="384">
        <v>104566.073</v>
      </c>
      <c r="T64" s="384">
        <v>1779.8290000000002</v>
      </c>
      <c r="U64" s="384">
        <v>914835.43400000012</v>
      </c>
      <c r="V64" s="384">
        <v>0</v>
      </c>
      <c r="W64" s="384">
        <v>11615.317999999999</v>
      </c>
      <c r="X64" s="384">
        <v>0</v>
      </c>
      <c r="Y64" s="384">
        <v>12945.597</v>
      </c>
      <c r="Z64" s="384">
        <v>0</v>
      </c>
      <c r="AA64" s="384">
        <v>0</v>
      </c>
      <c r="AB64" s="384">
        <v>0</v>
      </c>
      <c r="AC64" s="384">
        <v>0</v>
      </c>
      <c r="AD64" s="384">
        <v>0</v>
      </c>
      <c r="AE64" s="373"/>
      <c r="AF64" s="373"/>
      <c r="AG64" s="141"/>
      <c r="AH64" s="141"/>
      <c r="AI64" s="141"/>
      <c r="AJ64" s="141"/>
      <c r="AK64" s="141"/>
      <c r="AL64" s="141"/>
    </row>
    <row r="65" spans="2:38" ht="18" customHeight="1">
      <c r="B65" s="388" t="s">
        <v>993</v>
      </c>
      <c r="C65" s="384">
        <v>338.80300000000005</v>
      </c>
      <c r="D65" s="384">
        <v>136.392</v>
      </c>
      <c r="E65" s="384">
        <v>20531.883000000002</v>
      </c>
      <c r="F65" s="384">
        <v>4401.7479999999996</v>
      </c>
      <c r="G65" s="384">
        <v>12468.941000000001</v>
      </c>
      <c r="H65" s="384">
        <v>1360.0139999999999</v>
      </c>
      <c r="I65" s="384">
        <v>2527.252</v>
      </c>
      <c r="J65" s="384">
        <v>62300.428999999996</v>
      </c>
      <c r="K65" s="384">
        <v>0</v>
      </c>
      <c r="L65" s="384">
        <v>52915.887000000002</v>
      </c>
      <c r="M65" s="384">
        <v>1924.2719999999999</v>
      </c>
      <c r="N65" s="384">
        <v>46070.180000000008</v>
      </c>
      <c r="O65" s="384">
        <v>3593.4700000000003</v>
      </c>
      <c r="P65" s="384">
        <v>838.83699999999999</v>
      </c>
      <c r="Q65" s="384">
        <v>1601.9569999999999</v>
      </c>
      <c r="R65" s="384">
        <v>23173.726000000002</v>
      </c>
      <c r="S65" s="384">
        <v>7927.09</v>
      </c>
      <c r="T65" s="384">
        <v>948.26600000000008</v>
      </c>
      <c r="U65" s="384">
        <v>972187.43200000003</v>
      </c>
      <c r="V65" s="384">
        <v>543918.02400000009</v>
      </c>
      <c r="W65" s="384">
        <v>445.435</v>
      </c>
      <c r="X65" s="384">
        <v>0</v>
      </c>
      <c r="Y65" s="384">
        <v>982.07899999999995</v>
      </c>
      <c r="Z65" s="384">
        <v>0</v>
      </c>
      <c r="AA65" s="384">
        <v>0</v>
      </c>
      <c r="AB65" s="384">
        <v>0</v>
      </c>
      <c r="AC65" s="384">
        <v>0</v>
      </c>
      <c r="AD65" s="384">
        <v>0</v>
      </c>
      <c r="AE65" s="373"/>
      <c r="AF65" s="373"/>
      <c r="AG65" s="141"/>
      <c r="AH65" s="141"/>
      <c r="AI65" s="141"/>
      <c r="AJ65" s="141"/>
      <c r="AK65" s="141"/>
      <c r="AL65" s="141"/>
    </row>
    <row r="66" spans="2:38" ht="18" customHeight="1">
      <c r="B66" s="388" t="s">
        <v>994</v>
      </c>
      <c r="C66" s="384">
        <v>182.142</v>
      </c>
      <c r="D66" s="384">
        <v>24.312000000000001</v>
      </c>
      <c r="E66" s="384">
        <v>8870.1370000000006</v>
      </c>
      <c r="F66" s="384">
        <v>2496.8440000000001</v>
      </c>
      <c r="G66" s="384">
        <v>3220.7140000000004</v>
      </c>
      <c r="H66" s="384">
        <v>747.34</v>
      </c>
      <c r="I66" s="384">
        <v>1262.201</v>
      </c>
      <c r="J66" s="384">
        <v>36500.007999999994</v>
      </c>
      <c r="K66" s="384">
        <v>242.42500000000001</v>
      </c>
      <c r="L66" s="384">
        <v>34401.113999999994</v>
      </c>
      <c r="M66" s="384">
        <v>627.774</v>
      </c>
      <c r="N66" s="384">
        <v>32544.635000000002</v>
      </c>
      <c r="O66" s="384">
        <v>1086.836</v>
      </c>
      <c r="P66" s="384">
        <v>139.08600000000001</v>
      </c>
      <c r="Q66" s="384">
        <v>421.68399999999997</v>
      </c>
      <c r="R66" s="384">
        <v>15281.231</v>
      </c>
      <c r="S66" s="384">
        <v>5616.8490000000011</v>
      </c>
      <c r="T66" s="384">
        <v>72.706000000000003</v>
      </c>
      <c r="U66" s="384">
        <v>316058.43199999991</v>
      </c>
      <c r="V66" s="384">
        <v>106037.29200000002</v>
      </c>
      <c r="W66" s="384">
        <v>195.68</v>
      </c>
      <c r="X66" s="384">
        <v>0</v>
      </c>
      <c r="Y66" s="384">
        <v>5903.2709999999997</v>
      </c>
      <c r="Z66" s="384">
        <v>0</v>
      </c>
      <c r="AA66" s="384">
        <v>0</v>
      </c>
      <c r="AB66" s="384">
        <v>0</v>
      </c>
      <c r="AC66" s="384">
        <v>0</v>
      </c>
      <c r="AD66" s="384">
        <v>0</v>
      </c>
      <c r="AE66" s="373"/>
      <c r="AF66" s="373"/>
      <c r="AG66" s="141"/>
      <c r="AH66" s="141"/>
      <c r="AI66" s="141"/>
      <c r="AJ66" s="141"/>
      <c r="AK66" s="141"/>
      <c r="AL66" s="141"/>
    </row>
    <row r="67" spans="2:38" ht="18" customHeight="1">
      <c r="B67" s="389" t="s">
        <v>995</v>
      </c>
      <c r="C67" s="384">
        <v>135.72399999999999</v>
      </c>
      <c r="D67" s="384">
        <v>2.0649999999999999</v>
      </c>
      <c r="E67" s="384">
        <v>11111.924999999999</v>
      </c>
      <c r="F67" s="384">
        <v>3075.1329999999998</v>
      </c>
      <c r="G67" s="384">
        <v>5701.4040000000005</v>
      </c>
      <c r="H67" s="384">
        <v>450.74099999999999</v>
      </c>
      <c r="I67" s="384">
        <v>1657.0830000000001</v>
      </c>
      <c r="J67" s="384">
        <v>32950.374000000003</v>
      </c>
      <c r="K67" s="384">
        <v>17968.565999999999</v>
      </c>
      <c r="L67" s="384">
        <v>44516.316999999988</v>
      </c>
      <c r="M67" s="384">
        <v>9706.06</v>
      </c>
      <c r="N67" s="384">
        <v>24055.396999999997</v>
      </c>
      <c r="O67" s="384">
        <v>625.28599999999994</v>
      </c>
      <c r="P67" s="384">
        <v>407.91800000000001</v>
      </c>
      <c r="Q67" s="384">
        <v>1149.1469999999999</v>
      </c>
      <c r="R67" s="384">
        <v>6615.1460000000006</v>
      </c>
      <c r="S67" s="384">
        <v>4055.5100000000007</v>
      </c>
      <c r="T67" s="384">
        <v>1152.6180000000002</v>
      </c>
      <c r="U67" s="384">
        <v>112327.46300000005</v>
      </c>
      <c r="V67" s="384">
        <v>6364.3809999999994</v>
      </c>
      <c r="W67" s="384">
        <v>11720.316000000001</v>
      </c>
      <c r="X67" s="384">
        <v>0</v>
      </c>
      <c r="Y67" s="384">
        <v>26511.16</v>
      </c>
      <c r="Z67" s="384">
        <v>0</v>
      </c>
      <c r="AA67" s="384">
        <v>0</v>
      </c>
      <c r="AB67" s="384">
        <v>0</v>
      </c>
      <c r="AC67" s="384">
        <v>0</v>
      </c>
      <c r="AD67" s="384">
        <v>0</v>
      </c>
      <c r="AE67" s="373"/>
      <c r="AF67" s="373"/>
      <c r="AG67" s="141"/>
      <c r="AH67" s="141"/>
      <c r="AI67" s="141"/>
      <c r="AJ67" s="141"/>
      <c r="AK67" s="141"/>
      <c r="AL67" s="141"/>
    </row>
    <row r="68" spans="2:38" ht="18" customHeight="1">
      <c r="B68" s="390" t="s">
        <v>996</v>
      </c>
      <c r="C68" s="384">
        <v>14.499000000000002</v>
      </c>
      <c r="D68" s="384">
        <v>0.53</v>
      </c>
      <c r="E68" s="384">
        <v>5345.9969999999994</v>
      </c>
      <c r="F68" s="384">
        <v>743.4860000000001</v>
      </c>
      <c r="G68" s="384">
        <v>1556.211</v>
      </c>
      <c r="H68" s="384">
        <v>344.79199999999997</v>
      </c>
      <c r="I68" s="384">
        <v>415.233</v>
      </c>
      <c r="J68" s="384">
        <v>11591.298999999999</v>
      </c>
      <c r="K68" s="384">
        <v>523.97799999999995</v>
      </c>
      <c r="L68" s="384">
        <v>4367.1560000000009</v>
      </c>
      <c r="M68" s="384">
        <v>3439.308</v>
      </c>
      <c r="N68" s="384">
        <v>7595.6659999999993</v>
      </c>
      <c r="O68" s="384">
        <v>318.25099999999998</v>
      </c>
      <c r="P68" s="384">
        <v>73.704000000000008</v>
      </c>
      <c r="Q68" s="384">
        <v>902.88300000000004</v>
      </c>
      <c r="R68" s="384">
        <v>915.50099999999998</v>
      </c>
      <c r="S68" s="384">
        <v>-4538.6589999999997</v>
      </c>
      <c r="T68" s="384">
        <v>81.8</v>
      </c>
      <c r="U68" s="384">
        <v>40264.849999999984</v>
      </c>
      <c r="V68" s="384">
        <v>8663.8549999999996</v>
      </c>
      <c r="W68" s="384">
        <v>3629.9380000000001</v>
      </c>
      <c r="X68" s="384">
        <v>113.077</v>
      </c>
      <c r="Y68" s="384">
        <v>1055.1510000000001</v>
      </c>
      <c r="Z68" s="384">
        <v>0</v>
      </c>
      <c r="AA68" s="384">
        <v>0</v>
      </c>
      <c r="AB68" s="384">
        <v>0</v>
      </c>
      <c r="AC68" s="384">
        <v>0</v>
      </c>
      <c r="AD68" s="384">
        <v>0</v>
      </c>
      <c r="AE68" s="373"/>
      <c r="AF68" s="373"/>
      <c r="AG68" s="141"/>
      <c r="AH68" s="141"/>
      <c r="AI68" s="141"/>
      <c r="AJ68" s="141"/>
      <c r="AK68" s="141"/>
      <c r="AL68" s="141"/>
    </row>
    <row r="69" spans="2:38" ht="18" customHeight="1">
      <c r="B69" s="391" t="s">
        <v>997</v>
      </c>
      <c r="C69" s="384">
        <v>14.499000000000002</v>
      </c>
      <c r="D69" s="384">
        <v>0.53</v>
      </c>
      <c r="E69" s="384">
        <v>5345.9969999999994</v>
      </c>
      <c r="F69" s="384">
        <v>743.4860000000001</v>
      </c>
      <c r="G69" s="384">
        <v>1556.211</v>
      </c>
      <c r="H69" s="384">
        <v>344.79199999999997</v>
      </c>
      <c r="I69" s="384">
        <v>415.233</v>
      </c>
      <c r="J69" s="384">
        <v>11591.298999999999</v>
      </c>
      <c r="K69" s="384">
        <v>523.97799999999995</v>
      </c>
      <c r="L69" s="384">
        <v>4367.1560000000009</v>
      </c>
      <c r="M69" s="384">
        <v>3439.308</v>
      </c>
      <c r="N69" s="384">
        <v>7595.6659999999993</v>
      </c>
      <c r="O69" s="384">
        <v>318.25099999999998</v>
      </c>
      <c r="P69" s="384">
        <v>73.704000000000008</v>
      </c>
      <c r="Q69" s="384">
        <v>902.88300000000004</v>
      </c>
      <c r="R69" s="384">
        <v>915.50099999999998</v>
      </c>
      <c r="S69" s="384">
        <v>888.70800000000008</v>
      </c>
      <c r="T69" s="384">
        <v>81.8</v>
      </c>
      <c r="U69" s="384">
        <v>40356.705999999984</v>
      </c>
      <c r="V69" s="384">
        <v>8663.8549999999996</v>
      </c>
      <c r="W69" s="384">
        <v>3629.9380000000001</v>
      </c>
      <c r="X69" s="384">
        <v>113.077</v>
      </c>
      <c r="Y69" s="384">
        <v>1055.1510000000001</v>
      </c>
      <c r="Z69" s="384">
        <v>0</v>
      </c>
      <c r="AA69" s="384">
        <v>0</v>
      </c>
      <c r="AB69" s="384">
        <v>0</v>
      </c>
      <c r="AC69" s="384">
        <v>0</v>
      </c>
      <c r="AD69" s="384">
        <v>0</v>
      </c>
      <c r="AE69" s="373"/>
      <c r="AF69" s="373"/>
      <c r="AG69" s="141"/>
      <c r="AH69" s="141"/>
      <c r="AI69" s="141"/>
      <c r="AJ69" s="141"/>
      <c r="AK69" s="141"/>
      <c r="AL69" s="141"/>
    </row>
    <row r="70" spans="2:38" ht="18" customHeight="1">
      <c r="B70" s="391" t="s">
        <v>998</v>
      </c>
      <c r="C70" s="384">
        <v>0</v>
      </c>
      <c r="D70" s="384">
        <v>0</v>
      </c>
      <c r="E70" s="384">
        <v>0</v>
      </c>
      <c r="F70" s="384">
        <v>0</v>
      </c>
      <c r="G70" s="384">
        <v>0</v>
      </c>
      <c r="H70" s="384">
        <v>0</v>
      </c>
      <c r="I70" s="384">
        <v>0</v>
      </c>
      <c r="J70" s="384">
        <v>0</v>
      </c>
      <c r="K70" s="384">
        <v>0</v>
      </c>
      <c r="L70" s="384">
        <v>0</v>
      </c>
      <c r="M70" s="384">
        <v>0</v>
      </c>
      <c r="N70" s="384">
        <v>0</v>
      </c>
      <c r="O70" s="384">
        <v>0</v>
      </c>
      <c r="P70" s="384">
        <v>0</v>
      </c>
      <c r="Q70" s="384">
        <v>0</v>
      </c>
      <c r="R70" s="384">
        <v>0</v>
      </c>
      <c r="S70" s="384">
        <v>5427.3670000000002</v>
      </c>
      <c r="T70" s="384">
        <v>0</v>
      </c>
      <c r="U70" s="384">
        <v>91.855999999999995</v>
      </c>
      <c r="V70" s="384">
        <v>0</v>
      </c>
      <c r="W70" s="384">
        <v>0</v>
      </c>
      <c r="X70" s="384">
        <v>0</v>
      </c>
      <c r="Y70" s="384">
        <v>0</v>
      </c>
      <c r="Z70" s="384">
        <v>0</v>
      </c>
      <c r="AA70" s="384">
        <v>0</v>
      </c>
      <c r="AB70" s="384">
        <v>0</v>
      </c>
      <c r="AC70" s="384">
        <v>0</v>
      </c>
      <c r="AD70" s="384">
        <v>0</v>
      </c>
      <c r="AE70" s="373"/>
      <c r="AF70" s="373"/>
      <c r="AG70" s="141"/>
      <c r="AH70" s="141"/>
      <c r="AI70" s="141"/>
      <c r="AJ70" s="141"/>
      <c r="AK70" s="141"/>
      <c r="AL70" s="141"/>
    </row>
    <row r="71" spans="2:38" ht="18" customHeight="1">
      <c r="B71" s="390" t="s">
        <v>1034</v>
      </c>
      <c r="C71" s="384">
        <v>407581.16399999999</v>
      </c>
      <c r="D71" s="384">
        <v>15833.177000000001</v>
      </c>
      <c r="E71" s="384">
        <v>637070.79900000012</v>
      </c>
      <c r="F71" s="384">
        <v>42109.338000000003</v>
      </c>
      <c r="G71" s="384">
        <v>102205.519</v>
      </c>
      <c r="H71" s="384">
        <v>15522.643</v>
      </c>
      <c r="I71" s="384">
        <v>61771.034</v>
      </c>
      <c r="J71" s="384">
        <v>508934.609</v>
      </c>
      <c r="K71" s="384">
        <v>857768.45499999996</v>
      </c>
      <c r="L71" s="384">
        <v>824028.16999999993</v>
      </c>
      <c r="M71" s="384">
        <v>106057.736</v>
      </c>
      <c r="N71" s="384">
        <v>599802.68700000015</v>
      </c>
      <c r="O71" s="384">
        <v>29337.411</v>
      </c>
      <c r="P71" s="384">
        <v>16047.198</v>
      </c>
      <c r="Q71" s="384">
        <v>17456.489000000001</v>
      </c>
      <c r="R71" s="384">
        <v>376365.17800000001</v>
      </c>
      <c r="S71" s="384">
        <v>249785.39799999999</v>
      </c>
      <c r="T71" s="384">
        <v>5828.8049999999994</v>
      </c>
      <c r="U71" s="384">
        <v>5938409.7150000026</v>
      </c>
      <c r="V71" s="384">
        <v>6684.2350000000006</v>
      </c>
      <c r="W71" s="384">
        <v>50361.682000000001</v>
      </c>
      <c r="X71" s="384">
        <v>1786.454</v>
      </c>
      <c r="Y71" s="384">
        <v>141600.07699999999</v>
      </c>
      <c r="Z71" s="384">
        <v>0</v>
      </c>
      <c r="AA71" s="384">
        <v>0</v>
      </c>
      <c r="AB71" s="384">
        <v>0</v>
      </c>
      <c r="AC71" s="384">
        <v>0</v>
      </c>
      <c r="AD71" s="384">
        <v>0</v>
      </c>
      <c r="AE71" s="373"/>
      <c r="AF71" s="373"/>
      <c r="AG71" s="141"/>
      <c r="AH71" s="141"/>
      <c r="AI71" s="141"/>
      <c r="AJ71" s="141"/>
      <c r="AK71" s="141"/>
      <c r="AL71" s="141"/>
    </row>
    <row r="72" spans="2:38" ht="18" customHeight="1">
      <c r="B72" s="390" t="s">
        <v>1000</v>
      </c>
      <c r="C72" s="384">
        <v>787437.35399999993</v>
      </c>
      <c r="D72" s="384">
        <v>23273.422000000002</v>
      </c>
      <c r="E72" s="384">
        <v>1940344.7450000001</v>
      </c>
      <c r="F72" s="384">
        <v>234631.09599999999</v>
      </c>
      <c r="G72" s="384">
        <v>496789.82299999997</v>
      </c>
      <c r="H72" s="384">
        <v>100937.851</v>
      </c>
      <c r="I72" s="384">
        <v>167152.59599999999</v>
      </c>
      <c r="J72" s="384">
        <v>3539932.8099999991</v>
      </c>
      <c r="K72" s="384">
        <v>1032962.3149999999</v>
      </c>
      <c r="L72" s="384">
        <v>2094901.6199999999</v>
      </c>
      <c r="M72" s="384">
        <v>371129.70299999998</v>
      </c>
      <c r="N72" s="384">
        <v>2345245.8650000002</v>
      </c>
      <c r="O72" s="384">
        <v>132847.606</v>
      </c>
      <c r="P72" s="384">
        <v>40553.185000000005</v>
      </c>
      <c r="Q72" s="384">
        <v>42052.335999999996</v>
      </c>
      <c r="R72" s="384">
        <v>776504.52899999998</v>
      </c>
      <c r="S72" s="384">
        <v>615691.11499999999</v>
      </c>
      <c r="T72" s="384">
        <v>16798.201000000001</v>
      </c>
      <c r="U72" s="384">
        <v>10597164.953999998</v>
      </c>
      <c r="V72" s="384">
        <v>952004.77600000007</v>
      </c>
      <c r="W72" s="384">
        <v>967286.46600000001</v>
      </c>
      <c r="X72" s="384">
        <v>4232.4210000000003</v>
      </c>
      <c r="Y72" s="384">
        <v>362773.23499999999</v>
      </c>
      <c r="Z72" s="384">
        <v>0</v>
      </c>
      <c r="AA72" s="384">
        <v>0</v>
      </c>
      <c r="AB72" s="384">
        <v>0</v>
      </c>
      <c r="AC72" s="384">
        <v>0</v>
      </c>
      <c r="AD72" s="384">
        <v>0</v>
      </c>
      <c r="AE72" s="373"/>
      <c r="AF72" s="373"/>
      <c r="AG72" s="141"/>
      <c r="AH72" s="141"/>
      <c r="AI72" s="141"/>
      <c r="AJ72" s="141"/>
      <c r="AK72" s="141"/>
      <c r="AL72" s="141"/>
    </row>
    <row r="73" spans="2:38" ht="18" customHeight="1">
      <c r="B73" s="389" t="s">
        <v>536</v>
      </c>
      <c r="C73" s="384">
        <v>0</v>
      </c>
      <c r="D73" s="384">
        <v>0</v>
      </c>
      <c r="E73" s="384">
        <v>0</v>
      </c>
      <c r="F73" s="384">
        <v>0</v>
      </c>
      <c r="G73" s="384">
        <v>0</v>
      </c>
      <c r="H73" s="384">
        <v>0</v>
      </c>
      <c r="I73" s="384">
        <v>0</v>
      </c>
      <c r="J73" s="384">
        <v>0</v>
      </c>
      <c r="K73" s="384">
        <v>0</v>
      </c>
      <c r="L73" s="384">
        <v>0</v>
      </c>
      <c r="M73" s="384">
        <v>0</v>
      </c>
      <c r="N73" s="384">
        <v>0</v>
      </c>
      <c r="O73" s="384">
        <v>0</v>
      </c>
      <c r="P73" s="384">
        <v>0</v>
      </c>
      <c r="Q73" s="384">
        <v>0</v>
      </c>
      <c r="R73" s="384">
        <v>0</v>
      </c>
      <c r="S73" s="384">
        <v>0</v>
      </c>
      <c r="T73" s="384">
        <v>0</v>
      </c>
      <c r="U73" s="384">
        <v>0</v>
      </c>
      <c r="V73" s="384">
        <v>0</v>
      </c>
      <c r="W73" s="384">
        <v>0</v>
      </c>
      <c r="X73" s="384">
        <v>0</v>
      </c>
      <c r="Y73" s="384">
        <v>0</v>
      </c>
      <c r="Z73" s="384">
        <v>10819250.938999999</v>
      </c>
      <c r="AA73" s="384">
        <v>1984414.9169999999</v>
      </c>
      <c r="AB73" s="384">
        <v>3459303.5249999999</v>
      </c>
      <c r="AC73" s="384">
        <v>201986.56</v>
      </c>
      <c r="AD73" s="384">
        <v>5095679.6969999997</v>
      </c>
      <c r="AE73" s="373"/>
      <c r="AF73" s="373"/>
      <c r="AG73" s="141"/>
      <c r="AH73" s="141"/>
      <c r="AI73" s="141"/>
      <c r="AJ73" s="141"/>
      <c r="AK73" s="141"/>
      <c r="AL73" s="141"/>
    </row>
    <row r="74" spans="2:38" ht="18" customHeight="1">
      <c r="B74" s="389" t="s">
        <v>1001</v>
      </c>
      <c r="C74" s="384">
        <v>7249503</v>
      </c>
      <c r="D74" s="384">
        <v>100707</v>
      </c>
      <c r="E74" s="384">
        <v>1859303</v>
      </c>
      <c r="F74" s="384">
        <v>286222</v>
      </c>
      <c r="G74" s="384">
        <v>262018</v>
      </c>
      <c r="H74" s="384">
        <v>71746</v>
      </c>
      <c r="I74" s="384">
        <v>28100</v>
      </c>
      <c r="J74" s="384">
        <v>2093869</v>
      </c>
      <c r="K74" s="384">
        <v>52938</v>
      </c>
      <c r="L74" s="384">
        <v>5558098</v>
      </c>
      <c r="M74" s="384">
        <v>52011</v>
      </c>
      <c r="N74" s="384">
        <v>4011081</v>
      </c>
      <c r="O74" s="384">
        <v>50441</v>
      </c>
      <c r="P74" s="384">
        <v>17000</v>
      </c>
      <c r="Q74" s="384">
        <v>37402</v>
      </c>
      <c r="R74" s="384">
        <v>1072343</v>
      </c>
      <c r="S74" s="384">
        <v>1078867</v>
      </c>
      <c r="T74" s="384">
        <v>24045</v>
      </c>
      <c r="U74" s="384">
        <v>30842308</v>
      </c>
      <c r="V74" s="384">
        <v>2580167</v>
      </c>
      <c r="W74" s="384">
        <v>37645</v>
      </c>
      <c r="X74" s="384">
        <v>1438</v>
      </c>
      <c r="Y74" s="384">
        <v>98311</v>
      </c>
      <c r="Z74" s="384">
        <v>0</v>
      </c>
      <c r="AA74" s="384">
        <v>0</v>
      </c>
      <c r="AB74" s="384">
        <v>0</v>
      </c>
      <c r="AC74" s="384">
        <v>0</v>
      </c>
      <c r="AD74" s="384">
        <v>0</v>
      </c>
      <c r="AE74" s="373"/>
      <c r="AF74" s="373"/>
      <c r="AG74" s="141"/>
      <c r="AH74" s="141"/>
      <c r="AI74" s="141"/>
      <c r="AJ74" s="141"/>
      <c r="AK74" s="141"/>
      <c r="AL74" s="141"/>
    </row>
    <row r="75" spans="2:38" ht="18" customHeight="1">
      <c r="B75" s="390" t="s">
        <v>1002</v>
      </c>
      <c r="C75" s="384">
        <v>7238320</v>
      </c>
      <c r="D75" s="384">
        <v>100000</v>
      </c>
      <c r="E75" s="384">
        <v>1680966</v>
      </c>
      <c r="F75" s="384">
        <v>252687</v>
      </c>
      <c r="G75" s="384">
        <v>193886</v>
      </c>
      <c r="H75" s="384">
        <v>52361</v>
      </c>
      <c r="I75" s="384">
        <v>20853</v>
      </c>
      <c r="J75" s="384">
        <v>1670974</v>
      </c>
      <c r="K75" s="384">
        <v>52938</v>
      </c>
      <c r="L75" s="384">
        <v>5461109</v>
      </c>
      <c r="M75" s="384">
        <v>45881</v>
      </c>
      <c r="N75" s="384">
        <v>3608902</v>
      </c>
      <c r="O75" s="384">
        <v>35640</v>
      </c>
      <c r="P75" s="384">
        <v>12860</v>
      </c>
      <c r="Q75" s="384">
        <v>25469</v>
      </c>
      <c r="R75" s="384">
        <v>1022011</v>
      </c>
      <c r="S75" s="384">
        <v>1048495</v>
      </c>
      <c r="T75" s="384">
        <v>22666</v>
      </c>
      <c r="U75" s="384">
        <v>28457135</v>
      </c>
      <c r="V75" s="384">
        <v>2580167</v>
      </c>
      <c r="W75" s="384">
        <v>35140</v>
      </c>
      <c r="X75" s="384">
        <v>0</v>
      </c>
      <c r="Y75" s="384">
        <v>97054</v>
      </c>
      <c r="Z75" s="384">
        <v>0</v>
      </c>
      <c r="AA75" s="384">
        <v>0</v>
      </c>
      <c r="AB75" s="384">
        <v>0</v>
      </c>
      <c r="AC75" s="384">
        <v>0</v>
      </c>
      <c r="AD75" s="384">
        <v>0</v>
      </c>
      <c r="AE75" s="373"/>
      <c r="AF75" s="373"/>
      <c r="AG75" s="141"/>
      <c r="AH75" s="141"/>
      <c r="AI75" s="141"/>
      <c r="AJ75" s="141"/>
      <c r="AK75" s="141"/>
      <c r="AL75" s="141"/>
    </row>
    <row r="76" spans="2:38" ht="18" customHeight="1">
      <c r="B76" s="389" t="s">
        <v>1003</v>
      </c>
      <c r="C76" s="384">
        <v>2747432</v>
      </c>
      <c r="D76" s="384">
        <v>45626</v>
      </c>
      <c r="E76" s="384">
        <v>1094995</v>
      </c>
      <c r="F76" s="384">
        <v>181069</v>
      </c>
      <c r="G76" s="384">
        <v>162983</v>
      </c>
      <c r="H76" s="384">
        <v>37715</v>
      </c>
      <c r="I76" s="384">
        <v>20852</v>
      </c>
      <c r="J76" s="384">
        <v>1664785</v>
      </c>
      <c r="K76" s="384">
        <v>52938</v>
      </c>
      <c r="L76" s="384">
        <v>4447712</v>
      </c>
      <c r="M76" s="384">
        <v>45482</v>
      </c>
      <c r="N76" s="384">
        <v>2492081</v>
      </c>
      <c r="O76" s="384">
        <v>35607</v>
      </c>
      <c r="P76" s="384">
        <v>12820</v>
      </c>
      <c r="Q76" s="384">
        <v>23198</v>
      </c>
      <c r="R76" s="384">
        <v>1001083</v>
      </c>
      <c r="S76" s="384">
        <v>936565</v>
      </c>
      <c r="T76" s="384">
        <v>15555</v>
      </c>
      <c r="U76" s="384">
        <v>18884560</v>
      </c>
      <c r="V76" s="384">
        <v>2580167</v>
      </c>
      <c r="W76" s="384">
        <v>35033</v>
      </c>
      <c r="X76" s="384">
        <v>0</v>
      </c>
      <c r="Y76" s="384">
        <v>97054</v>
      </c>
      <c r="Z76" s="384">
        <v>0</v>
      </c>
      <c r="AA76" s="384">
        <v>0</v>
      </c>
      <c r="AB76" s="384">
        <v>0</v>
      </c>
      <c r="AC76" s="384">
        <v>0</v>
      </c>
      <c r="AD76" s="384">
        <v>0</v>
      </c>
      <c r="AE76" s="373"/>
      <c r="AF76" s="373"/>
      <c r="AG76" s="141"/>
      <c r="AH76" s="141"/>
      <c r="AI76" s="141"/>
      <c r="AJ76" s="141"/>
      <c r="AK76" s="141"/>
      <c r="AL76" s="141"/>
    </row>
    <row r="77" spans="2:38" ht="18" customHeight="1">
      <c r="B77" s="392" t="s">
        <v>1004</v>
      </c>
      <c r="C77" s="384">
        <v>2740887</v>
      </c>
      <c r="D77" s="384">
        <v>43134</v>
      </c>
      <c r="E77" s="384">
        <v>961576</v>
      </c>
      <c r="F77" s="384">
        <v>148974</v>
      </c>
      <c r="G77" s="384">
        <v>117477</v>
      </c>
      <c r="H77" s="384">
        <v>32724</v>
      </c>
      <c r="I77" s="384">
        <v>15146</v>
      </c>
      <c r="J77" s="384">
        <v>1403690</v>
      </c>
      <c r="K77" s="384">
        <v>52938</v>
      </c>
      <c r="L77" s="384">
        <v>4086486</v>
      </c>
      <c r="M77" s="384">
        <v>39019</v>
      </c>
      <c r="N77" s="384">
        <v>2193126</v>
      </c>
      <c r="O77" s="384">
        <v>23819</v>
      </c>
      <c r="P77" s="384">
        <v>10106</v>
      </c>
      <c r="Q77" s="384">
        <v>17999</v>
      </c>
      <c r="R77" s="384">
        <v>802744</v>
      </c>
      <c r="S77" s="384">
        <v>877952</v>
      </c>
      <c r="T77" s="384">
        <v>13149</v>
      </c>
      <c r="U77" s="384">
        <v>14300442</v>
      </c>
      <c r="V77" s="384">
        <v>0</v>
      </c>
      <c r="W77" s="384">
        <v>32692</v>
      </c>
      <c r="X77" s="384">
        <v>0</v>
      </c>
      <c r="Y77" s="384">
        <v>93096</v>
      </c>
      <c r="Z77" s="384">
        <v>0</v>
      </c>
      <c r="AA77" s="384">
        <v>0</v>
      </c>
      <c r="AB77" s="384">
        <v>0</v>
      </c>
      <c r="AC77" s="384">
        <v>0</v>
      </c>
      <c r="AD77" s="384">
        <v>0</v>
      </c>
      <c r="AE77" s="373"/>
      <c r="AF77" s="373"/>
      <c r="AG77" s="141"/>
      <c r="AH77" s="141"/>
      <c r="AI77" s="141"/>
      <c r="AJ77" s="141"/>
      <c r="AK77" s="141"/>
      <c r="AL77" s="141"/>
    </row>
    <row r="78" spans="2:38" ht="18" customHeight="1">
      <c r="B78" s="392" t="s">
        <v>1005</v>
      </c>
      <c r="C78" s="384">
        <v>6545</v>
      </c>
      <c r="D78" s="384">
        <v>2492</v>
      </c>
      <c r="E78" s="384">
        <v>133419</v>
      </c>
      <c r="F78" s="384">
        <v>32095</v>
      </c>
      <c r="G78" s="384">
        <v>45506</v>
      </c>
      <c r="H78" s="384">
        <v>4991</v>
      </c>
      <c r="I78" s="384">
        <v>5706</v>
      </c>
      <c r="J78" s="384">
        <v>261095</v>
      </c>
      <c r="K78" s="384">
        <v>0</v>
      </c>
      <c r="L78" s="384">
        <v>361226</v>
      </c>
      <c r="M78" s="384">
        <v>6463</v>
      </c>
      <c r="N78" s="384">
        <v>298955</v>
      </c>
      <c r="O78" s="384">
        <v>11788</v>
      </c>
      <c r="P78" s="384">
        <v>2714</v>
      </c>
      <c r="Q78" s="384">
        <v>5199</v>
      </c>
      <c r="R78" s="384">
        <v>198339</v>
      </c>
      <c r="S78" s="384">
        <v>58613</v>
      </c>
      <c r="T78" s="384">
        <v>2406</v>
      </c>
      <c r="U78" s="384">
        <v>4584118</v>
      </c>
      <c r="V78" s="384">
        <v>2580167</v>
      </c>
      <c r="W78" s="384">
        <v>2341</v>
      </c>
      <c r="X78" s="384">
        <v>0</v>
      </c>
      <c r="Y78" s="384">
        <v>3958</v>
      </c>
      <c r="Z78" s="384">
        <v>0</v>
      </c>
      <c r="AA78" s="384">
        <v>0</v>
      </c>
      <c r="AB78" s="384">
        <v>0</v>
      </c>
      <c r="AC78" s="384">
        <v>0</v>
      </c>
      <c r="AD78" s="384">
        <v>0</v>
      </c>
      <c r="AE78" s="373"/>
      <c r="AF78" s="373"/>
      <c r="AG78" s="141"/>
      <c r="AH78" s="141"/>
      <c r="AI78" s="141"/>
      <c r="AJ78" s="141"/>
      <c r="AK78" s="141"/>
      <c r="AL78" s="141"/>
    </row>
    <row r="79" spans="2:38" ht="18" customHeight="1">
      <c r="B79" s="389" t="s">
        <v>1006</v>
      </c>
      <c r="C79" s="384">
        <v>4490888</v>
      </c>
      <c r="D79" s="384">
        <v>54374</v>
      </c>
      <c r="E79" s="384">
        <v>585971</v>
      </c>
      <c r="F79" s="384">
        <v>71618</v>
      </c>
      <c r="G79" s="384">
        <v>30903</v>
      </c>
      <c r="H79" s="384">
        <v>14646</v>
      </c>
      <c r="I79" s="384">
        <v>1</v>
      </c>
      <c r="J79" s="384">
        <v>6189</v>
      </c>
      <c r="K79" s="384">
        <v>0</v>
      </c>
      <c r="L79" s="384">
        <v>1013397</v>
      </c>
      <c r="M79" s="384">
        <v>399</v>
      </c>
      <c r="N79" s="384">
        <v>1116821</v>
      </c>
      <c r="O79" s="384">
        <v>33</v>
      </c>
      <c r="P79" s="384">
        <v>40</v>
      </c>
      <c r="Q79" s="384">
        <v>2271</v>
      </c>
      <c r="R79" s="384">
        <v>20928</v>
      </c>
      <c r="S79" s="384">
        <v>111930</v>
      </c>
      <c r="T79" s="384">
        <v>7111</v>
      </c>
      <c r="U79" s="384">
        <v>9572575</v>
      </c>
      <c r="V79" s="384">
        <v>0</v>
      </c>
      <c r="W79" s="384">
        <v>107</v>
      </c>
      <c r="X79" s="384">
        <v>0</v>
      </c>
      <c r="Y79" s="384">
        <v>0</v>
      </c>
      <c r="Z79" s="384">
        <v>0</v>
      </c>
      <c r="AA79" s="384">
        <v>0</v>
      </c>
      <c r="AB79" s="384">
        <v>0</v>
      </c>
      <c r="AC79" s="384">
        <v>0</v>
      </c>
      <c r="AD79" s="384">
        <v>0</v>
      </c>
      <c r="AE79" s="373"/>
      <c r="AF79" s="373"/>
      <c r="AG79" s="141"/>
      <c r="AH79" s="141"/>
      <c r="AI79" s="141"/>
      <c r="AJ79" s="141"/>
      <c r="AK79" s="141"/>
      <c r="AL79" s="141"/>
    </row>
    <row r="80" spans="2:38" ht="18" customHeight="1">
      <c r="B80" s="390" t="s">
        <v>1007</v>
      </c>
      <c r="C80" s="384">
        <v>11183</v>
      </c>
      <c r="D80" s="384">
        <v>707</v>
      </c>
      <c r="E80" s="384">
        <v>178337</v>
      </c>
      <c r="F80" s="384">
        <v>33535</v>
      </c>
      <c r="G80" s="384">
        <v>68132</v>
      </c>
      <c r="H80" s="384">
        <v>19385</v>
      </c>
      <c r="I80" s="384">
        <v>7247</v>
      </c>
      <c r="J80" s="384">
        <v>422895</v>
      </c>
      <c r="K80" s="384">
        <v>0</v>
      </c>
      <c r="L80" s="384">
        <v>96989</v>
      </c>
      <c r="M80" s="384">
        <v>6130</v>
      </c>
      <c r="N80" s="384">
        <v>402179</v>
      </c>
      <c r="O80" s="384">
        <v>14801</v>
      </c>
      <c r="P80" s="384">
        <v>4140</v>
      </c>
      <c r="Q80" s="384">
        <v>11933</v>
      </c>
      <c r="R80" s="384">
        <v>50332</v>
      </c>
      <c r="S80" s="384">
        <v>30372</v>
      </c>
      <c r="T80" s="384">
        <v>1379</v>
      </c>
      <c r="U80" s="384">
        <v>2385173</v>
      </c>
      <c r="V80" s="384">
        <v>0</v>
      </c>
      <c r="W80" s="384">
        <v>2505</v>
      </c>
      <c r="X80" s="384">
        <v>1438</v>
      </c>
      <c r="Y80" s="384">
        <v>1257</v>
      </c>
      <c r="Z80" s="384">
        <v>0</v>
      </c>
      <c r="AA80" s="384">
        <v>0</v>
      </c>
      <c r="AB80" s="384">
        <v>0</v>
      </c>
      <c r="AC80" s="384">
        <v>0</v>
      </c>
      <c r="AD80" s="384">
        <v>0</v>
      </c>
      <c r="AE80" s="373"/>
      <c r="AF80" s="373"/>
      <c r="AG80" s="141"/>
      <c r="AH80" s="141"/>
      <c r="AI80" s="141"/>
      <c r="AJ80" s="141"/>
      <c r="AK80" s="141"/>
      <c r="AL80" s="141"/>
    </row>
    <row r="81" spans="2:38" ht="18" customHeight="1">
      <c r="B81" s="393" t="s">
        <v>1008</v>
      </c>
      <c r="C81" s="384">
        <v>9340</v>
      </c>
      <c r="D81" s="384">
        <v>236</v>
      </c>
      <c r="E81" s="384">
        <v>166098</v>
      </c>
      <c r="F81" s="384">
        <v>30311</v>
      </c>
      <c r="G81" s="384">
        <v>61314</v>
      </c>
      <c r="H81" s="384">
        <v>16548</v>
      </c>
      <c r="I81" s="384">
        <v>6662</v>
      </c>
      <c r="J81" s="384">
        <v>418729</v>
      </c>
      <c r="K81" s="384">
        <v>0</v>
      </c>
      <c r="L81" s="384">
        <v>83697</v>
      </c>
      <c r="M81" s="384">
        <v>5664</v>
      </c>
      <c r="N81" s="384">
        <v>371924</v>
      </c>
      <c r="O81" s="384">
        <v>14356</v>
      </c>
      <c r="P81" s="384">
        <v>4114</v>
      </c>
      <c r="Q81" s="384">
        <v>11638</v>
      </c>
      <c r="R81" s="384">
        <v>42159</v>
      </c>
      <c r="S81" s="384">
        <v>16609</v>
      </c>
      <c r="T81" s="384">
        <v>697</v>
      </c>
      <c r="U81" s="384">
        <v>1935784</v>
      </c>
      <c r="V81" s="384">
        <v>0</v>
      </c>
      <c r="W81" s="384">
        <v>2005</v>
      </c>
      <c r="X81" s="384">
        <v>0</v>
      </c>
      <c r="Y81" s="384">
        <v>1143</v>
      </c>
      <c r="Z81" s="384">
        <v>0</v>
      </c>
      <c r="AA81" s="384">
        <v>0</v>
      </c>
      <c r="AB81" s="384">
        <v>0</v>
      </c>
      <c r="AC81" s="384">
        <v>0</v>
      </c>
      <c r="AD81" s="384">
        <v>0</v>
      </c>
      <c r="AE81" s="373"/>
      <c r="AF81" s="373"/>
      <c r="AG81" s="141"/>
      <c r="AH81" s="141"/>
      <c r="AI81" s="141"/>
      <c r="AJ81" s="141"/>
      <c r="AK81" s="141"/>
      <c r="AL81" s="141"/>
    </row>
    <row r="82" spans="2:38" ht="18" customHeight="1">
      <c r="B82" s="393" t="s">
        <v>1009</v>
      </c>
      <c r="C82" s="384">
        <v>1843</v>
      </c>
      <c r="D82" s="384">
        <v>471</v>
      </c>
      <c r="E82" s="384">
        <v>12239</v>
      </c>
      <c r="F82" s="384">
        <v>3224</v>
      </c>
      <c r="G82" s="384">
        <v>6818</v>
      </c>
      <c r="H82" s="384">
        <v>2837</v>
      </c>
      <c r="I82" s="384">
        <v>585</v>
      </c>
      <c r="J82" s="384">
        <v>4166</v>
      </c>
      <c r="K82" s="384">
        <v>0</v>
      </c>
      <c r="L82" s="384">
        <v>13292</v>
      </c>
      <c r="M82" s="384">
        <v>466</v>
      </c>
      <c r="N82" s="384">
        <v>30255</v>
      </c>
      <c r="O82" s="384">
        <v>445</v>
      </c>
      <c r="P82" s="384">
        <v>26</v>
      </c>
      <c r="Q82" s="384">
        <v>295</v>
      </c>
      <c r="R82" s="384">
        <v>8173</v>
      </c>
      <c r="S82" s="384">
        <v>13763</v>
      </c>
      <c r="T82" s="384">
        <v>682</v>
      </c>
      <c r="U82" s="384">
        <v>449389</v>
      </c>
      <c r="V82" s="384">
        <v>0</v>
      </c>
      <c r="W82" s="384">
        <v>500</v>
      </c>
      <c r="X82" s="384">
        <v>1438</v>
      </c>
      <c r="Y82" s="384">
        <v>114</v>
      </c>
      <c r="Z82" s="384">
        <v>0</v>
      </c>
      <c r="AA82" s="384">
        <v>0</v>
      </c>
      <c r="AB82" s="384">
        <v>0</v>
      </c>
      <c r="AC82" s="384">
        <v>0</v>
      </c>
      <c r="AD82" s="384">
        <v>0</v>
      </c>
      <c r="AE82" s="373"/>
      <c r="AF82" s="373"/>
      <c r="AG82" s="141"/>
      <c r="AH82" s="141"/>
      <c r="AI82" s="141"/>
      <c r="AJ82" s="141"/>
      <c r="AK82" s="141"/>
      <c r="AL82" s="141"/>
    </row>
    <row r="83" spans="2:38" ht="14.1" customHeight="1">
      <c r="B83" s="377"/>
      <c r="C83" s="373"/>
      <c r="D83" s="373"/>
      <c r="E83" s="373"/>
      <c r="F83" s="373"/>
      <c r="G83" s="373"/>
      <c r="H83" s="373"/>
      <c r="I83" s="373"/>
      <c r="J83" s="373"/>
      <c r="K83" s="373"/>
      <c r="L83" s="373"/>
      <c r="M83" s="373"/>
      <c r="N83" s="373"/>
      <c r="O83" s="373"/>
      <c r="P83" s="373"/>
      <c r="Q83" s="373"/>
      <c r="R83" s="373"/>
      <c r="S83" s="373"/>
      <c r="T83" s="373"/>
      <c r="U83" s="373"/>
      <c r="V83" s="373"/>
      <c r="W83" s="373"/>
      <c r="X83" s="373"/>
      <c r="Y83" s="373"/>
      <c r="Z83" s="373"/>
      <c r="AA83" s="373"/>
      <c r="AB83" s="141"/>
      <c r="AC83" s="141"/>
      <c r="AD83" s="141"/>
      <c r="AE83" s="373"/>
      <c r="AF83" s="373"/>
      <c r="AG83" s="141"/>
      <c r="AH83" s="141"/>
      <c r="AI83" s="141"/>
      <c r="AJ83" s="141"/>
      <c r="AK83" s="141"/>
      <c r="AL83" s="141"/>
    </row>
    <row r="84" spans="2:38" ht="14.1" customHeight="1">
      <c r="B84" s="378" t="s">
        <v>1033</v>
      </c>
      <c r="C84" s="373">
        <f>C62</f>
        <v>85295.751999999979</v>
      </c>
      <c r="D84" s="373">
        <f t="shared" ref="D84:M84" si="14">D62</f>
        <v>2180.5719999999997</v>
      </c>
      <c r="E84" s="373">
        <f t="shared" si="14"/>
        <v>96261.088999999993</v>
      </c>
      <c r="F84" s="373">
        <f t="shared" si="14"/>
        <v>20341.004000000001</v>
      </c>
      <c r="G84" s="373">
        <f t="shared" si="14"/>
        <v>33762.271999999997</v>
      </c>
      <c r="H84" s="373">
        <f t="shared" si="14"/>
        <v>5093.826</v>
      </c>
      <c r="I84" s="373">
        <f t="shared" si="14"/>
        <v>8643.7109999999993</v>
      </c>
      <c r="J84" s="373">
        <f t="shared" si="14"/>
        <v>277768.55200000008</v>
      </c>
      <c r="K84" s="373">
        <f t="shared" si="14"/>
        <v>34803.438999999998</v>
      </c>
      <c r="L84" s="373">
        <f t="shared" si="14"/>
        <v>382300.99700000003</v>
      </c>
      <c r="M84" s="373">
        <f t="shared" si="14"/>
        <v>22567.898000000001</v>
      </c>
      <c r="N84" s="373">
        <f t="shared" ref="N84:Y84" si="15">N62</f>
        <v>243710.26699999999</v>
      </c>
      <c r="O84" s="373">
        <f t="shared" si="15"/>
        <v>13626.936</v>
      </c>
      <c r="P84" s="373">
        <f t="shared" si="15"/>
        <v>3837.942</v>
      </c>
      <c r="Q84" s="373">
        <f t="shared" si="15"/>
        <v>6721.375</v>
      </c>
      <c r="R84" s="373">
        <f t="shared" si="15"/>
        <v>137771.47899999999</v>
      </c>
      <c r="S84" s="373">
        <f t="shared" si="15"/>
        <v>122165.52200000001</v>
      </c>
      <c r="T84" s="373">
        <f t="shared" si="15"/>
        <v>3953.4189999999999</v>
      </c>
      <c r="U84" s="373">
        <f t="shared" si="15"/>
        <v>2315408.7609999995</v>
      </c>
      <c r="V84" s="373">
        <f t="shared" si="15"/>
        <v>656319.69699999993</v>
      </c>
      <c r="W84" s="373">
        <f t="shared" si="15"/>
        <v>23976.749</v>
      </c>
      <c r="X84" s="373">
        <f t="shared" si="15"/>
        <v>0</v>
      </c>
      <c r="Y84" s="373">
        <f t="shared" si="15"/>
        <v>46342.107000000004</v>
      </c>
      <c r="Z84" s="373"/>
      <c r="AA84" s="373"/>
      <c r="AB84" s="141"/>
      <c r="AC84" s="141"/>
      <c r="AD84" s="141"/>
      <c r="AE84" s="373"/>
      <c r="AF84" s="373"/>
      <c r="AG84" s="141"/>
      <c r="AH84" s="141"/>
      <c r="AI84" s="141"/>
      <c r="AJ84" s="141"/>
      <c r="AK84" s="141"/>
      <c r="AL84" s="141"/>
    </row>
    <row r="85" spans="2:38" ht="14.1" customHeight="1">
      <c r="B85" s="378" t="s">
        <v>1036</v>
      </c>
      <c r="C85" s="373">
        <f>C71</f>
        <v>407581.16399999999</v>
      </c>
      <c r="D85" s="373">
        <f t="shared" ref="D85:M85" si="16">D71</f>
        <v>15833.177000000001</v>
      </c>
      <c r="E85" s="373">
        <f t="shared" si="16"/>
        <v>637070.79900000012</v>
      </c>
      <c r="F85" s="373">
        <f t="shared" si="16"/>
        <v>42109.338000000003</v>
      </c>
      <c r="G85" s="373">
        <f t="shared" si="16"/>
        <v>102205.519</v>
      </c>
      <c r="H85" s="373">
        <f>H71</f>
        <v>15522.643</v>
      </c>
      <c r="I85" s="373">
        <f t="shared" si="16"/>
        <v>61771.034</v>
      </c>
      <c r="J85" s="373">
        <f t="shared" si="16"/>
        <v>508934.609</v>
      </c>
      <c r="K85" s="373">
        <f t="shared" si="16"/>
        <v>857768.45499999996</v>
      </c>
      <c r="L85" s="373">
        <f t="shared" si="16"/>
        <v>824028.16999999993</v>
      </c>
      <c r="M85" s="373">
        <f t="shared" si="16"/>
        <v>106057.736</v>
      </c>
      <c r="N85" s="373">
        <f t="shared" ref="N85:Y85" si="17">N71</f>
        <v>599802.68700000015</v>
      </c>
      <c r="O85" s="373">
        <f t="shared" si="17"/>
        <v>29337.411</v>
      </c>
      <c r="P85" s="373">
        <f t="shared" si="17"/>
        <v>16047.198</v>
      </c>
      <c r="Q85" s="373">
        <f t="shared" si="17"/>
        <v>17456.489000000001</v>
      </c>
      <c r="R85" s="373">
        <f t="shared" si="17"/>
        <v>376365.17800000001</v>
      </c>
      <c r="S85" s="373">
        <f t="shared" si="17"/>
        <v>249785.39799999999</v>
      </c>
      <c r="T85" s="373">
        <f t="shared" si="17"/>
        <v>5828.8049999999994</v>
      </c>
      <c r="U85" s="373">
        <f t="shared" si="17"/>
        <v>5938409.7150000026</v>
      </c>
      <c r="V85" s="373">
        <f t="shared" si="17"/>
        <v>6684.2350000000006</v>
      </c>
      <c r="W85" s="373">
        <f t="shared" si="17"/>
        <v>50361.682000000001</v>
      </c>
      <c r="X85" s="373">
        <f t="shared" si="17"/>
        <v>1786.454</v>
      </c>
      <c r="Y85" s="373">
        <f t="shared" si="17"/>
        <v>141600.07699999999</v>
      </c>
      <c r="Z85" s="373"/>
      <c r="AA85" s="373"/>
      <c r="AB85" s="141"/>
      <c r="AC85" s="141"/>
      <c r="AD85" s="141"/>
      <c r="AE85" s="373"/>
      <c r="AF85" s="373"/>
      <c r="AG85" s="141"/>
      <c r="AH85" s="141"/>
      <c r="AI85" s="141"/>
      <c r="AJ85" s="141"/>
      <c r="AK85" s="141"/>
      <c r="AL85" s="141"/>
    </row>
    <row r="86" spans="2:38" ht="14.1" customHeight="1">
      <c r="B86" s="378" t="s">
        <v>1157</v>
      </c>
      <c r="C86" s="373">
        <f>C69</f>
        <v>14.499000000000002</v>
      </c>
      <c r="D86" s="373">
        <f t="shared" ref="D86:Y86" si="18">D69</f>
        <v>0.53</v>
      </c>
      <c r="E86" s="373">
        <f t="shared" si="18"/>
        <v>5345.9969999999994</v>
      </c>
      <c r="F86" s="373">
        <f t="shared" si="18"/>
        <v>743.4860000000001</v>
      </c>
      <c r="G86" s="373">
        <f t="shared" si="18"/>
        <v>1556.211</v>
      </c>
      <c r="H86" s="373">
        <f t="shared" si="18"/>
        <v>344.79199999999997</v>
      </c>
      <c r="I86" s="373">
        <f t="shared" si="18"/>
        <v>415.233</v>
      </c>
      <c r="J86" s="373">
        <f t="shared" si="18"/>
        <v>11591.298999999999</v>
      </c>
      <c r="K86" s="373">
        <f t="shared" si="18"/>
        <v>523.97799999999995</v>
      </c>
      <c r="L86" s="373">
        <f t="shared" si="18"/>
        <v>4367.1560000000009</v>
      </c>
      <c r="M86" s="373">
        <f t="shared" si="18"/>
        <v>3439.308</v>
      </c>
      <c r="N86" s="373">
        <f t="shared" si="18"/>
        <v>7595.6659999999993</v>
      </c>
      <c r="O86" s="373">
        <f t="shared" si="18"/>
        <v>318.25099999999998</v>
      </c>
      <c r="P86" s="373">
        <f t="shared" si="18"/>
        <v>73.704000000000008</v>
      </c>
      <c r="Q86" s="373">
        <f t="shared" si="18"/>
        <v>902.88300000000004</v>
      </c>
      <c r="R86" s="373">
        <f t="shared" si="18"/>
        <v>915.50099999999998</v>
      </c>
      <c r="S86" s="373">
        <f t="shared" si="18"/>
        <v>888.70800000000008</v>
      </c>
      <c r="T86" s="373">
        <f t="shared" si="18"/>
        <v>81.8</v>
      </c>
      <c r="U86" s="373">
        <f t="shared" si="18"/>
        <v>40356.705999999984</v>
      </c>
      <c r="V86" s="373">
        <f t="shared" si="18"/>
        <v>8663.8549999999996</v>
      </c>
      <c r="W86" s="373">
        <f t="shared" si="18"/>
        <v>3629.9380000000001</v>
      </c>
      <c r="X86" s="373">
        <f t="shared" si="18"/>
        <v>113.077</v>
      </c>
      <c r="Y86" s="373">
        <f t="shared" si="18"/>
        <v>1055.1510000000001</v>
      </c>
      <c r="Z86" s="373"/>
      <c r="AA86" s="373"/>
      <c r="AB86" s="141"/>
      <c r="AC86" s="141"/>
      <c r="AD86" s="141"/>
      <c r="AE86" s="373"/>
      <c r="AF86" s="373"/>
      <c r="AG86" s="141"/>
      <c r="AH86" s="141"/>
      <c r="AI86" s="141"/>
      <c r="AJ86" s="141"/>
      <c r="AK86" s="141"/>
      <c r="AL86" s="141"/>
    </row>
    <row r="87" spans="2:38" ht="14.1" customHeight="1">
      <c r="B87" s="378" t="s">
        <v>1077</v>
      </c>
      <c r="C87" s="373">
        <f>C70</f>
        <v>0</v>
      </c>
      <c r="D87" s="373">
        <f t="shared" ref="D87:Y87" si="19">D70</f>
        <v>0</v>
      </c>
      <c r="E87" s="373">
        <f t="shared" si="19"/>
        <v>0</v>
      </c>
      <c r="F87" s="373">
        <f t="shared" si="19"/>
        <v>0</v>
      </c>
      <c r="G87" s="373">
        <f t="shared" si="19"/>
        <v>0</v>
      </c>
      <c r="H87" s="373">
        <f t="shared" si="19"/>
        <v>0</v>
      </c>
      <c r="I87" s="373">
        <f t="shared" si="19"/>
        <v>0</v>
      </c>
      <c r="J87" s="373">
        <f t="shared" si="19"/>
        <v>0</v>
      </c>
      <c r="K87" s="373">
        <f t="shared" si="19"/>
        <v>0</v>
      </c>
      <c r="L87" s="373">
        <f t="shared" si="19"/>
        <v>0</v>
      </c>
      <c r="M87" s="373">
        <f t="shared" si="19"/>
        <v>0</v>
      </c>
      <c r="N87" s="373">
        <f t="shared" si="19"/>
        <v>0</v>
      </c>
      <c r="O87" s="373">
        <f t="shared" si="19"/>
        <v>0</v>
      </c>
      <c r="P87" s="373">
        <f t="shared" si="19"/>
        <v>0</v>
      </c>
      <c r="Q87" s="373">
        <f t="shared" si="19"/>
        <v>0</v>
      </c>
      <c r="R87" s="373">
        <f t="shared" si="19"/>
        <v>0</v>
      </c>
      <c r="S87" s="373">
        <f t="shared" si="19"/>
        <v>5427.3670000000002</v>
      </c>
      <c r="T87" s="373">
        <f t="shared" si="19"/>
        <v>0</v>
      </c>
      <c r="U87" s="373">
        <f t="shared" si="19"/>
        <v>91.855999999999995</v>
      </c>
      <c r="V87" s="373">
        <f t="shared" si="19"/>
        <v>0</v>
      </c>
      <c r="W87" s="373">
        <f t="shared" si="19"/>
        <v>0</v>
      </c>
      <c r="X87" s="373">
        <f t="shared" si="19"/>
        <v>0</v>
      </c>
      <c r="Y87" s="373">
        <f t="shared" si="19"/>
        <v>0</v>
      </c>
      <c r="Z87" s="373"/>
      <c r="AA87" s="373"/>
      <c r="AB87" s="141"/>
      <c r="AC87" s="141"/>
      <c r="AD87" s="141"/>
      <c r="AE87" s="373"/>
      <c r="AF87" s="373"/>
      <c r="AG87" s="141"/>
      <c r="AH87" s="141"/>
      <c r="AI87" s="141"/>
      <c r="AJ87" s="141"/>
      <c r="AK87" s="141"/>
      <c r="AL87" s="141"/>
    </row>
    <row r="88" spans="2:38" ht="14.1" customHeight="1">
      <c r="B88" s="378"/>
      <c r="C88" s="373"/>
      <c r="D88" s="373"/>
      <c r="E88" s="373"/>
      <c r="F88" s="373"/>
      <c r="G88" s="373"/>
      <c r="H88" s="373"/>
      <c r="I88" s="373"/>
      <c r="J88" s="373"/>
      <c r="K88" s="373"/>
      <c r="L88" s="373"/>
      <c r="M88" s="373"/>
      <c r="N88" s="373"/>
      <c r="O88" s="373"/>
      <c r="P88" s="373"/>
      <c r="Q88" s="373"/>
      <c r="R88" s="373"/>
      <c r="S88" s="373"/>
      <c r="T88" s="373"/>
      <c r="U88" s="373"/>
      <c r="V88" s="373"/>
      <c r="W88" s="373"/>
      <c r="X88" s="373"/>
      <c r="Y88" s="373"/>
      <c r="Z88" s="373"/>
      <c r="AA88" s="373"/>
      <c r="AB88" s="141"/>
      <c r="AC88" s="141"/>
      <c r="AD88" s="141"/>
      <c r="AE88" s="373"/>
      <c r="AF88" s="373"/>
      <c r="AG88" s="141"/>
      <c r="AH88" s="141"/>
      <c r="AI88" s="141"/>
      <c r="AJ88" s="141"/>
      <c r="AK88" s="141"/>
      <c r="AL88" s="141"/>
    </row>
    <row r="89" spans="2:38" ht="14.1" customHeight="1">
      <c r="B89" s="378" t="s">
        <v>1032</v>
      </c>
      <c r="C89" s="379">
        <f>SUM(C35:C57)</f>
        <v>294545.93899999995</v>
      </c>
      <c r="D89" s="379">
        <f t="shared" ref="D89:M89" si="20">SUM(D35:D57)</f>
        <v>5259.143</v>
      </c>
      <c r="E89" s="379">
        <f t="shared" si="20"/>
        <v>1201666.8600000001</v>
      </c>
      <c r="F89" s="379">
        <f t="shared" si="20"/>
        <v>171437.26799999998</v>
      </c>
      <c r="G89" s="379">
        <f t="shared" si="20"/>
        <v>359265.821</v>
      </c>
      <c r="H89" s="379">
        <f t="shared" si="20"/>
        <v>79976.59</v>
      </c>
      <c r="I89" s="379">
        <f t="shared" si="20"/>
        <v>96322.618000000017</v>
      </c>
      <c r="J89" s="379">
        <f t="shared" si="20"/>
        <v>2741638.3499999996</v>
      </c>
      <c r="K89" s="379">
        <f t="shared" si="20"/>
        <v>139866.443</v>
      </c>
      <c r="L89" s="379">
        <f t="shared" si="20"/>
        <v>884205.29700000002</v>
      </c>
      <c r="M89" s="379">
        <f t="shared" si="20"/>
        <v>239064.76100000006</v>
      </c>
      <c r="N89" s="379">
        <f t="shared" ref="N89:Y89" si="21">SUM(N35:N57)</f>
        <v>1494137.2450000001</v>
      </c>
      <c r="O89" s="379">
        <f t="shared" si="21"/>
        <v>89565.008000000002</v>
      </c>
      <c r="P89" s="379">
        <f t="shared" si="21"/>
        <v>20594.340999999997</v>
      </c>
      <c r="Q89" s="379">
        <f t="shared" si="21"/>
        <v>16971.589000000004</v>
      </c>
      <c r="R89" s="379">
        <f t="shared" si="21"/>
        <v>261452.37099999996</v>
      </c>
      <c r="S89" s="379">
        <f t="shared" si="21"/>
        <v>248278.85399999999</v>
      </c>
      <c r="T89" s="379">
        <f t="shared" si="21"/>
        <v>6934.1770000000006</v>
      </c>
      <c r="U89" s="379">
        <f t="shared" si="21"/>
        <v>2303081.6279999991</v>
      </c>
      <c r="V89" s="379">
        <f t="shared" si="21"/>
        <v>280336.989</v>
      </c>
      <c r="W89" s="379">
        <f t="shared" si="21"/>
        <v>889318.09700000007</v>
      </c>
      <c r="X89" s="379">
        <f t="shared" si="21"/>
        <v>2332.8900000000003</v>
      </c>
      <c r="Y89" s="379">
        <f t="shared" si="21"/>
        <v>173775.9</v>
      </c>
      <c r="Z89" s="373"/>
      <c r="AA89" s="373"/>
      <c r="AB89" s="141"/>
      <c r="AC89" s="141"/>
      <c r="AD89" s="141"/>
      <c r="AE89" s="373"/>
      <c r="AF89" s="373"/>
      <c r="AG89" s="141"/>
      <c r="AH89" s="141"/>
      <c r="AI89" s="141"/>
      <c r="AJ89" s="141"/>
      <c r="AK89" s="141"/>
      <c r="AL89" s="141"/>
    </row>
    <row r="90" spans="2:38" ht="14.1" customHeight="1">
      <c r="B90" s="394" t="s">
        <v>1035</v>
      </c>
      <c r="C90" s="379">
        <f>SUM(C84:C86)-C87</f>
        <v>492891.41499999998</v>
      </c>
      <c r="D90" s="379">
        <f t="shared" ref="D90:Y90" si="22">SUM(D84:D86)-D87</f>
        <v>18014.278999999999</v>
      </c>
      <c r="E90" s="379">
        <f t="shared" si="22"/>
        <v>738677.88500000013</v>
      </c>
      <c r="F90" s="379">
        <f t="shared" si="22"/>
        <v>63193.828000000001</v>
      </c>
      <c r="G90" s="379">
        <f t="shared" si="22"/>
        <v>137524.00200000001</v>
      </c>
      <c r="H90" s="379">
        <f t="shared" si="22"/>
        <v>20961.261000000002</v>
      </c>
      <c r="I90" s="379">
        <f t="shared" si="22"/>
        <v>70829.977999999988</v>
      </c>
      <c r="J90" s="379">
        <f t="shared" si="22"/>
        <v>798294.46000000008</v>
      </c>
      <c r="K90" s="379">
        <f t="shared" si="22"/>
        <v>893095.87199999997</v>
      </c>
      <c r="L90" s="379">
        <f t="shared" si="22"/>
        <v>1210696.3229999999</v>
      </c>
      <c r="M90" s="379">
        <f t="shared" si="22"/>
        <v>132064.94200000001</v>
      </c>
      <c r="N90" s="379">
        <f t="shared" si="22"/>
        <v>851108.62000000011</v>
      </c>
      <c r="O90" s="379">
        <f t="shared" si="22"/>
        <v>43282.597999999998</v>
      </c>
      <c r="P90" s="379">
        <f t="shared" si="22"/>
        <v>19958.844000000001</v>
      </c>
      <c r="Q90" s="379">
        <f t="shared" si="22"/>
        <v>25080.747000000003</v>
      </c>
      <c r="R90" s="379">
        <f t="shared" si="22"/>
        <v>515052.158</v>
      </c>
      <c r="S90" s="379">
        <f t="shared" si="22"/>
        <v>367412.26099999994</v>
      </c>
      <c r="T90" s="379">
        <f t="shared" si="22"/>
        <v>9864.0239999999976</v>
      </c>
      <c r="U90" s="379">
        <f t="shared" si="22"/>
        <v>8294083.3260000022</v>
      </c>
      <c r="V90" s="379">
        <f t="shared" si="22"/>
        <v>671667.78699999989</v>
      </c>
      <c r="W90" s="379">
        <f t="shared" si="22"/>
        <v>77968.368999999992</v>
      </c>
      <c r="X90" s="379">
        <f t="shared" si="22"/>
        <v>1899.5309999999999</v>
      </c>
      <c r="Y90" s="379">
        <f t="shared" si="22"/>
        <v>188997.33500000002</v>
      </c>
      <c r="Z90" s="373"/>
      <c r="AA90" s="373"/>
      <c r="AB90" s="141"/>
      <c r="AC90" s="141"/>
      <c r="AD90" s="141"/>
      <c r="AE90" s="373"/>
      <c r="AF90" s="373"/>
      <c r="AG90" s="141"/>
      <c r="AH90" s="141"/>
      <c r="AI90" s="141"/>
      <c r="AJ90" s="141"/>
      <c r="AK90" s="141"/>
      <c r="AL90" s="141"/>
    </row>
    <row r="91" spans="2:38" ht="14.1" customHeight="1">
      <c r="B91" s="378" t="s">
        <v>1114</v>
      </c>
      <c r="C91" s="379">
        <f>C89+C90</f>
        <v>787437.35399999993</v>
      </c>
      <c r="D91" s="379">
        <f t="shared" ref="D91:M91" si="23">D89+D90</f>
        <v>23273.421999999999</v>
      </c>
      <c r="E91" s="379">
        <f t="shared" si="23"/>
        <v>1940344.7450000001</v>
      </c>
      <c r="F91" s="379">
        <f t="shared" si="23"/>
        <v>234631.09599999999</v>
      </c>
      <c r="G91" s="379">
        <f t="shared" si="23"/>
        <v>496789.82299999997</v>
      </c>
      <c r="H91" s="379">
        <f>H89+H90</f>
        <v>100937.851</v>
      </c>
      <c r="I91" s="379">
        <f t="shared" si="23"/>
        <v>167152.59600000002</v>
      </c>
      <c r="J91" s="379">
        <f t="shared" si="23"/>
        <v>3539932.8099999996</v>
      </c>
      <c r="K91" s="379">
        <f t="shared" si="23"/>
        <v>1032962.3149999999</v>
      </c>
      <c r="L91" s="379">
        <f t="shared" si="23"/>
        <v>2094901.6199999999</v>
      </c>
      <c r="M91" s="379">
        <f t="shared" si="23"/>
        <v>371129.7030000001</v>
      </c>
      <c r="N91" s="379">
        <f t="shared" ref="N91:Y91" si="24">N89+N90</f>
        <v>2345245.8650000002</v>
      </c>
      <c r="O91" s="379">
        <f t="shared" si="24"/>
        <v>132847.606</v>
      </c>
      <c r="P91" s="379">
        <f t="shared" si="24"/>
        <v>40553.184999999998</v>
      </c>
      <c r="Q91" s="379">
        <f t="shared" si="24"/>
        <v>42052.33600000001</v>
      </c>
      <c r="R91" s="379">
        <f t="shared" si="24"/>
        <v>776504.52899999998</v>
      </c>
      <c r="S91" s="379">
        <f t="shared" si="24"/>
        <v>615691.11499999999</v>
      </c>
      <c r="T91" s="379">
        <f t="shared" si="24"/>
        <v>16798.200999999997</v>
      </c>
      <c r="U91" s="379">
        <f t="shared" si="24"/>
        <v>10597164.954000002</v>
      </c>
      <c r="V91" s="379">
        <f t="shared" si="24"/>
        <v>952004.77599999984</v>
      </c>
      <c r="W91" s="379">
        <f t="shared" si="24"/>
        <v>967286.46600000001</v>
      </c>
      <c r="X91" s="379">
        <f t="shared" si="24"/>
        <v>4232.4210000000003</v>
      </c>
      <c r="Y91" s="379">
        <f t="shared" si="24"/>
        <v>362773.23499999999</v>
      </c>
      <c r="Z91" s="373"/>
      <c r="AA91" s="373"/>
      <c r="AB91" s="141"/>
      <c r="AC91" s="141"/>
      <c r="AD91" s="141"/>
      <c r="AE91" s="373"/>
      <c r="AF91" s="373"/>
      <c r="AG91" s="141"/>
      <c r="AH91" s="141"/>
      <c r="AI91" s="141"/>
      <c r="AJ91" s="141"/>
      <c r="AK91" s="141"/>
      <c r="AL91" s="141"/>
    </row>
    <row r="92" spans="2:38" ht="14.1" customHeight="1">
      <c r="B92" s="378"/>
      <c r="C92" s="379"/>
      <c r="D92" s="379"/>
      <c r="E92" s="379"/>
      <c r="F92" s="379"/>
      <c r="G92" s="379"/>
      <c r="H92" s="379"/>
      <c r="I92" s="379"/>
      <c r="J92" s="379"/>
      <c r="K92" s="379"/>
      <c r="L92" s="379"/>
      <c r="M92" s="379"/>
      <c r="N92" s="379"/>
      <c r="O92" s="379"/>
      <c r="P92" s="379"/>
      <c r="Q92" s="379"/>
      <c r="R92" s="379"/>
      <c r="S92" s="379"/>
      <c r="T92" s="379"/>
      <c r="U92" s="379"/>
      <c r="V92" s="379"/>
      <c r="W92" s="379"/>
      <c r="X92" s="379"/>
      <c r="Y92" s="379"/>
      <c r="Z92" s="373"/>
      <c r="AA92" s="373"/>
      <c r="AB92" s="141"/>
      <c r="AC92" s="141"/>
      <c r="AD92" s="141"/>
      <c r="AE92" s="373"/>
      <c r="AF92" s="373"/>
      <c r="AG92" s="141"/>
      <c r="AH92" s="141"/>
      <c r="AI92" s="141"/>
      <c r="AJ92" s="141"/>
      <c r="AK92" s="141"/>
      <c r="AL92" s="141"/>
    </row>
    <row r="93" spans="2:38" ht="21.95" customHeight="1">
      <c r="B93" s="380" t="s">
        <v>1037</v>
      </c>
      <c r="C93" s="381">
        <f>C89-C125-C157</f>
        <v>0</v>
      </c>
      <c r="D93" s="381">
        <f t="shared" ref="D93:Y93" si="25">D89-D125-D157</f>
        <v>0</v>
      </c>
      <c r="E93" s="381">
        <f t="shared" si="25"/>
        <v>0</v>
      </c>
      <c r="F93" s="381">
        <f t="shared" si="25"/>
        <v>0</v>
      </c>
      <c r="G93" s="381">
        <f t="shared" si="25"/>
        <v>0</v>
      </c>
      <c r="H93" s="381">
        <f>H89-H125-H157</f>
        <v>-1.6370904631912708E-11</v>
      </c>
      <c r="I93" s="381">
        <f t="shared" si="25"/>
        <v>0</v>
      </c>
      <c r="J93" s="381">
        <f t="shared" si="25"/>
        <v>0</v>
      </c>
      <c r="K93" s="381">
        <f t="shared" si="25"/>
        <v>0</v>
      </c>
      <c r="L93" s="381">
        <f t="shared" si="25"/>
        <v>0</v>
      </c>
      <c r="M93" s="381">
        <f t="shared" si="25"/>
        <v>0</v>
      </c>
      <c r="N93" s="381">
        <f t="shared" si="25"/>
        <v>0</v>
      </c>
      <c r="O93" s="381">
        <f t="shared" si="25"/>
        <v>0</v>
      </c>
      <c r="P93" s="381">
        <f t="shared" si="25"/>
        <v>-3.637978807091713E-12</v>
      </c>
      <c r="Q93" s="381">
        <f t="shared" si="25"/>
        <v>0</v>
      </c>
      <c r="R93" s="381">
        <f t="shared" si="25"/>
        <v>0</v>
      </c>
      <c r="S93" s="381">
        <f t="shared" si="25"/>
        <v>0</v>
      </c>
      <c r="T93" s="381">
        <f t="shared" si="25"/>
        <v>9.0949470177292824E-13</v>
      </c>
      <c r="U93" s="381">
        <f t="shared" si="25"/>
        <v>-6.4028427004814148E-10</v>
      </c>
      <c r="V93" s="381">
        <f t="shared" si="25"/>
        <v>0</v>
      </c>
      <c r="W93" s="381">
        <f t="shared" si="25"/>
        <v>0</v>
      </c>
      <c r="X93" s="381">
        <f t="shared" si="25"/>
        <v>0</v>
      </c>
      <c r="Y93" s="381">
        <f t="shared" si="25"/>
        <v>0</v>
      </c>
      <c r="Z93" s="373"/>
      <c r="AA93" s="373"/>
      <c r="AB93" s="141"/>
      <c r="AC93" s="141"/>
      <c r="AD93" s="141"/>
      <c r="AE93" s="373"/>
      <c r="AF93" s="373"/>
      <c r="AG93" s="141"/>
      <c r="AH93" s="141"/>
      <c r="AI93" s="141"/>
      <c r="AJ93" s="141"/>
      <c r="AK93" s="141"/>
      <c r="AL93" s="141"/>
    </row>
    <row r="94" spans="2:38" ht="12.95" customHeight="1">
      <c r="B94" s="380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73"/>
      <c r="AA94" s="373"/>
      <c r="AB94" s="141"/>
      <c r="AC94" s="141"/>
      <c r="AD94" s="141"/>
      <c r="AE94" s="373"/>
      <c r="AF94" s="373"/>
      <c r="AG94" s="141"/>
      <c r="AH94" s="141"/>
      <c r="AI94" s="141"/>
      <c r="AJ94" s="141"/>
      <c r="AK94" s="141"/>
      <c r="AL94" s="141"/>
    </row>
    <row r="95" spans="2:38" ht="12.95" customHeight="1">
      <c r="B95" s="380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73"/>
      <c r="AA95" s="373"/>
      <c r="AB95" s="141"/>
      <c r="AC95" s="141"/>
      <c r="AD95" s="141"/>
      <c r="AE95" s="373"/>
      <c r="AF95" s="373"/>
      <c r="AG95" s="141"/>
      <c r="AH95" s="141"/>
      <c r="AI95" s="141"/>
      <c r="AJ95" s="141"/>
      <c r="AK95" s="141"/>
      <c r="AL95" s="141"/>
    </row>
    <row r="96" spans="2:38" ht="14.1" customHeight="1">
      <c r="B96" s="377"/>
      <c r="C96" s="373"/>
      <c r="D96" s="373"/>
      <c r="E96" s="373"/>
      <c r="F96" s="373"/>
      <c r="G96" s="373"/>
      <c r="H96" s="373"/>
      <c r="I96" s="373"/>
      <c r="J96" s="373"/>
      <c r="K96" s="373"/>
      <c r="L96" s="373"/>
      <c r="M96" s="373"/>
      <c r="N96" s="373"/>
      <c r="O96" s="373"/>
      <c r="P96" s="373"/>
      <c r="Q96" s="373"/>
      <c r="R96" s="373"/>
      <c r="S96" s="373"/>
      <c r="T96" s="373"/>
      <c r="U96" s="373"/>
      <c r="V96" s="373"/>
      <c r="W96" s="373"/>
      <c r="X96" s="373"/>
      <c r="Y96" s="373"/>
      <c r="Z96" s="373"/>
      <c r="AA96" s="373"/>
      <c r="AB96" s="141"/>
      <c r="AC96" s="141"/>
      <c r="AD96" s="141"/>
      <c r="AE96" s="373"/>
      <c r="AF96" s="373"/>
      <c r="AG96" s="141"/>
      <c r="AH96" s="141"/>
      <c r="AI96" s="141"/>
      <c r="AJ96" s="141"/>
      <c r="AK96" s="141"/>
      <c r="AL96" s="141"/>
    </row>
    <row r="97" spans="2:38" ht="51.95" customHeight="1">
      <c r="B97" s="371" t="s">
        <v>1021</v>
      </c>
      <c r="C97" s="140" t="str">
        <f t="array" ref="C97:Y97">TRANSPOSE(Segmentation!J41:J63)</f>
        <v>Agriculture, livestockand fishing</v>
      </c>
      <c r="D97" s="140" t="str">
        <v>Forestry</v>
      </c>
      <c r="E97" s="140" t="str">
        <v>Manufacture of food, beverages and snuff</v>
      </c>
      <c r="F97" s="140" t="str">
        <v>Manufacture of articles of paper and paperboard</v>
      </c>
      <c r="G97" s="140" t="str">
        <v>Manufacture of chemical</v>
      </c>
      <c r="H97" s="140" t="str">
        <v>Manufacture of cement and concrete</v>
      </c>
      <c r="I97" s="140" t="str">
        <v>Manufacture of steel</v>
      </c>
      <c r="J97" s="140" t="str">
        <v>Manufature of machine and equipment</v>
      </c>
      <c r="K97" s="140" t="str">
        <v>Extraction of oil and gas</v>
      </c>
      <c r="L97" s="140" t="str">
        <v>Construction of buildings</v>
      </c>
      <c r="M97" s="140" t="str">
        <v>Manufacturing of basic petrochemicals</v>
      </c>
      <c r="N97" s="140" t="str">
        <v>Others industries</v>
      </c>
      <c r="O97" s="140" t="str">
        <v>Air transport</v>
      </c>
      <c r="P97" s="140" t="str">
        <v>Rail transport</v>
      </c>
      <c r="Q97" s="140" t="str">
        <v>Water transport</v>
      </c>
      <c r="R97" s="140" t="str">
        <v>Freight transport by road</v>
      </c>
      <c r="S97" s="140" t="str">
        <v>Passager transport by road</v>
      </c>
      <c r="T97" s="140" t="str">
        <v>Other transports</v>
      </c>
      <c r="U97" s="140" t="str">
        <v>Business services</v>
      </c>
      <c r="V97" s="140" t="str">
        <v>Public services</v>
      </c>
      <c r="W97" s="140" t="str">
        <v>Manufacture of petroleum and coal products</v>
      </c>
      <c r="X97" s="140" t="str">
        <v>Gas supply by pipeline to final consumer</v>
      </c>
      <c r="Y97" s="140" t="str">
        <v>Electricity generation, trasmission and distribution</v>
      </c>
      <c r="Z97" s="135" t="s">
        <v>978</v>
      </c>
      <c r="AA97" s="135" t="s">
        <v>979</v>
      </c>
      <c r="AB97" s="135" t="s">
        <v>980</v>
      </c>
      <c r="AC97" s="135" t="s">
        <v>981</v>
      </c>
      <c r="AD97" s="135" t="s">
        <v>982</v>
      </c>
      <c r="AE97" s="373"/>
      <c r="AF97" s="373"/>
      <c r="AG97" s="302" t="s">
        <v>1023</v>
      </c>
      <c r="AH97" s="302" t="s">
        <v>1024</v>
      </c>
      <c r="AI97" s="172" t="s">
        <v>1025</v>
      </c>
      <c r="AJ97" s="141"/>
      <c r="AK97" s="141"/>
      <c r="AL97" s="141"/>
    </row>
    <row r="98" spans="2:38" ht="18" customHeight="1">
      <c r="B98" s="383" t="str">
        <f>Segmentation!D41</f>
        <v>Agriculture, livestockand fishing</v>
      </c>
      <c r="C98" s="141">
        <f t="array" ref="C98:AD123">MMULT(TRANSPOSE(AggrStep1!$B$277:$AA$543),MMULT('(USEDOM13)'!$B$8:$JL$274,AggrStep1!$B$549:$AC$819))</f>
        <v>71838.293999999994</v>
      </c>
      <c r="D98" s="141">
        <v>86.379000000000005</v>
      </c>
      <c r="E98" s="141">
        <v>482864.76199999999</v>
      </c>
      <c r="F98" s="141">
        <v>1E-3</v>
      </c>
      <c r="G98" s="141">
        <v>2393.4910000000004</v>
      </c>
      <c r="H98" s="141">
        <v>0</v>
      </c>
      <c r="I98" s="141">
        <v>0</v>
      </c>
      <c r="J98" s="141">
        <v>7.6999999999999999E-2</v>
      </c>
      <c r="K98" s="141">
        <v>0</v>
      </c>
      <c r="L98" s="141">
        <v>424.73400000000004</v>
      </c>
      <c r="M98" s="141">
        <v>0</v>
      </c>
      <c r="N98" s="141">
        <v>7120.2240000000002</v>
      </c>
      <c r="O98" s="141">
        <v>0</v>
      </c>
      <c r="P98" s="141">
        <v>0</v>
      </c>
      <c r="Q98" s="141">
        <v>0</v>
      </c>
      <c r="R98" s="141">
        <v>0</v>
      </c>
      <c r="S98" s="141">
        <v>0</v>
      </c>
      <c r="T98" s="141">
        <v>0</v>
      </c>
      <c r="U98" s="141">
        <v>7227.6080000000002</v>
      </c>
      <c r="V98" s="141">
        <v>23.861000000000004</v>
      </c>
      <c r="W98" s="141">
        <v>0</v>
      </c>
      <c r="X98" s="141">
        <v>0</v>
      </c>
      <c r="Y98" s="141">
        <v>0</v>
      </c>
      <c r="Z98" s="141">
        <v>307529.3</v>
      </c>
      <c r="AA98" s="141">
        <v>0</v>
      </c>
      <c r="AB98" s="141">
        <v>8688.6580000000013</v>
      </c>
      <c r="AC98" s="141">
        <v>24141.758999999995</v>
      </c>
      <c r="AD98" s="141">
        <v>139349.62399999995</v>
      </c>
      <c r="AE98" s="373"/>
      <c r="AF98" s="373"/>
      <c r="AG98" s="141">
        <f>SUM(C98:Y98)</f>
        <v>571979.43100000022</v>
      </c>
      <c r="AH98" s="141">
        <f>SUM(Z98:AD98)</f>
        <v>479709.34099999996</v>
      </c>
      <c r="AI98" s="141">
        <f>AG98+AH98</f>
        <v>1051688.7720000001</v>
      </c>
      <c r="AJ98" s="141"/>
      <c r="AK98" s="141"/>
      <c r="AL98" s="141"/>
    </row>
    <row r="99" spans="2:38" ht="18" customHeight="1">
      <c r="B99" s="383" t="str">
        <f>Segmentation!D42</f>
        <v>Forestry</v>
      </c>
      <c r="C99" s="141">
        <v>0</v>
      </c>
      <c r="D99" s="141">
        <v>1560.635</v>
      </c>
      <c r="E99" s="141">
        <v>357.38400000000001</v>
      </c>
      <c r="F99" s="141">
        <v>248.7</v>
      </c>
      <c r="G99" s="141">
        <v>163.149</v>
      </c>
      <c r="H99" s="141">
        <v>0</v>
      </c>
      <c r="I99" s="141">
        <v>0</v>
      </c>
      <c r="J99" s="141">
        <v>0</v>
      </c>
      <c r="K99" s="141">
        <v>0</v>
      </c>
      <c r="L99" s="141">
        <v>0</v>
      </c>
      <c r="M99" s="141">
        <v>1265.4559999999999</v>
      </c>
      <c r="N99" s="141">
        <v>21371.023999999998</v>
      </c>
      <c r="O99" s="141">
        <v>0</v>
      </c>
      <c r="P99" s="141">
        <v>0</v>
      </c>
      <c r="Q99" s="141">
        <v>0</v>
      </c>
      <c r="R99" s="141">
        <v>0</v>
      </c>
      <c r="S99" s="141">
        <v>0</v>
      </c>
      <c r="T99" s="141">
        <v>0</v>
      </c>
      <c r="U99" s="141">
        <v>0.501</v>
      </c>
      <c r="V99" s="141">
        <v>0</v>
      </c>
      <c r="W99" s="141">
        <v>0</v>
      </c>
      <c r="X99" s="141">
        <v>0</v>
      </c>
      <c r="Y99" s="141">
        <v>0</v>
      </c>
      <c r="Z99" s="141">
        <v>2715.88</v>
      </c>
      <c r="AA99" s="141">
        <v>0</v>
      </c>
      <c r="AB99" s="141">
        <v>0</v>
      </c>
      <c r="AC99" s="141">
        <v>-83.831999999999994</v>
      </c>
      <c r="AD99" s="141">
        <v>1019.5070000000001</v>
      </c>
      <c r="AE99" s="373"/>
      <c r="AF99" s="373"/>
      <c r="AG99" s="141">
        <f t="shared" ref="AG99:AG120" si="26">SUM(C99:Y99)</f>
        <v>24966.848999999998</v>
      </c>
      <c r="AH99" s="141">
        <f t="shared" ref="AH99:AH120" si="27">SUM(Z99:AD99)</f>
        <v>3651.5550000000003</v>
      </c>
      <c r="AI99" s="141">
        <f t="shared" ref="AI99:AI120" si="28">AG99+AH99</f>
        <v>28618.403999999999</v>
      </c>
      <c r="AJ99" s="141"/>
      <c r="AK99" s="141"/>
      <c r="AL99" s="141"/>
    </row>
    <row r="100" spans="2:38" ht="18" customHeight="1">
      <c r="B100" s="383" t="str">
        <f>Segmentation!D43</f>
        <v>Manufacture of food, beverages and snuff</v>
      </c>
      <c r="C100" s="141">
        <v>83521.247999999978</v>
      </c>
      <c r="D100" s="141">
        <v>0</v>
      </c>
      <c r="E100" s="141">
        <v>218655.09999999998</v>
      </c>
      <c r="F100" s="141">
        <v>713.14300000000014</v>
      </c>
      <c r="G100" s="141">
        <v>1182.8009999999999</v>
      </c>
      <c r="H100" s="141">
        <v>0</v>
      </c>
      <c r="I100" s="141">
        <v>0</v>
      </c>
      <c r="J100" s="141">
        <v>0.17699999999999999</v>
      </c>
      <c r="K100" s="141">
        <v>0</v>
      </c>
      <c r="L100" s="141">
        <v>76.070999999999998</v>
      </c>
      <c r="M100" s="141">
        <v>39.155000000000001</v>
      </c>
      <c r="N100" s="141">
        <v>6342.65</v>
      </c>
      <c r="O100" s="141">
        <v>0</v>
      </c>
      <c r="P100" s="141">
        <v>0</v>
      </c>
      <c r="Q100" s="141">
        <v>0</v>
      </c>
      <c r="R100" s="141">
        <v>0</v>
      </c>
      <c r="S100" s="141">
        <v>0</v>
      </c>
      <c r="T100" s="141">
        <v>0</v>
      </c>
      <c r="U100" s="141">
        <v>52420.767999999996</v>
      </c>
      <c r="V100" s="141">
        <v>8916.3479999999981</v>
      </c>
      <c r="W100" s="141">
        <v>0</v>
      </c>
      <c r="X100" s="141">
        <v>0</v>
      </c>
      <c r="Y100" s="141">
        <v>0</v>
      </c>
      <c r="Z100" s="141">
        <v>2332821.6410000003</v>
      </c>
      <c r="AA100" s="141">
        <v>0</v>
      </c>
      <c r="AB100" s="141">
        <v>0</v>
      </c>
      <c r="AC100" s="141">
        <v>17800.183000000001</v>
      </c>
      <c r="AD100" s="141">
        <v>180215.22600000002</v>
      </c>
      <c r="AE100" s="373"/>
      <c r="AF100" s="373"/>
      <c r="AG100" s="141">
        <f t="shared" si="26"/>
        <v>371867.46099999995</v>
      </c>
      <c r="AH100" s="141">
        <f t="shared" si="27"/>
        <v>2530837.0500000007</v>
      </c>
      <c r="AI100" s="141">
        <f t="shared" si="28"/>
        <v>2902704.5110000009</v>
      </c>
      <c r="AJ100" s="141"/>
      <c r="AK100" s="141"/>
      <c r="AL100" s="141"/>
    </row>
    <row r="101" spans="2:38" ht="18" customHeight="1">
      <c r="B101" s="383" t="str">
        <f>Segmentation!D44</f>
        <v>Manufacture of articles of paper and paperboard</v>
      </c>
      <c r="C101" s="141">
        <v>587.81200000000024</v>
      </c>
      <c r="D101" s="141">
        <v>19.792999999999999</v>
      </c>
      <c r="E101" s="141">
        <v>12589.157999999999</v>
      </c>
      <c r="F101" s="141">
        <v>54225.572999999997</v>
      </c>
      <c r="G101" s="141">
        <v>4908.8079999999991</v>
      </c>
      <c r="H101" s="141">
        <v>298.06399999999996</v>
      </c>
      <c r="I101" s="141">
        <v>11.105</v>
      </c>
      <c r="J101" s="141">
        <v>10081.993999999999</v>
      </c>
      <c r="K101" s="141">
        <v>95.126000000000005</v>
      </c>
      <c r="L101" s="141">
        <v>512.70400000000018</v>
      </c>
      <c r="M101" s="141">
        <v>240.06199999999998</v>
      </c>
      <c r="N101" s="141">
        <v>22273.040999999997</v>
      </c>
      <c r="O101" s="141">
        <v>9.6769999999999996</v>
      </c>
      <c r="P101" s="141">
        <v>2.0380000000000003</v>
      </c>
      <c r="Q101" s="141">
        <v>44.177999999999997</v>
      </c>
      <c r="R101" s="141">
        <v>683.49499999999989</v>
      </c>
      <c r="S101" s="141">
        <v>424.15499999999997</v>
      </c>
      <c r="T101" s="141">
        <v>8.9270000000000014</v>
      </c>
      <c r="U101" s="141">
        <v>63526.675000000003</v>
      </c>
      <c r="V101" s="141">
        <v>9850.148000000001</v>
      </c>
      <c r="W101" s="141">
        <v>383.28100000000001</v>
      </c>
      <c r="X101" s="141">
        <v>1.72</v>
      </c>
      <c r="Y101" s="141">
        <v>143.346</v>
      </c>
      <c r="Z101" s="141">
        <v>98611.404999999999</v>
      </c>
      <c r="AA101" s="141">
        <v>2795.8159999999998</v>
      </c>
      <c r="AB101" s="141">
        <v>0</v>
      </c>
      <c r="AC101" s="141">
        <v>716.68900000000008</v>
      </c>
      <c r="AD101" s="141">
        <v>27373.062999999998</v>
      </c>
      <c r="AE101" s="373"/>
      <c r="AF101" s="373"/>
      <c r="AG101" s="141">
        <f t="shared" si="26"/>
        <v>180920.87999999998</v>
      </c>
      <c r="AH101" s="141">
        <f t="shared" si="27"/>
        <v>129496.973</v>
      </c>
      <c r="AI101" s="141">
        <f t="shared" si="28"/>
        <v>310417.853</v>
      </c>
      <c r="AJ101" s="141"/>
      <c r="AK101" s="141"/>
      <c r="AL101" s="141"/>
    </row>
    <row r="102" spans="2:38" ht="18" customHeight="1">
      <c r="B102" s="383" t="str">
        <f>Segmentation!D45</f>
        <v>Manufacture of chemical</v>
      </c>
      <c r="C102" s="141">
        <v>26330.588999999996</v>
      </c>
      <c r="D102" s="141">
        <v>427.44400000000002</v>
      </c>
      <c r="E102" s="141">
        <v>8495.31</v>
      </c>
      <c r="F102" s="141">
        <v>9577.7160000000003</v>
      </c>
      <c r="G102" s="141">
        <v>25968.337000000003</v>
      </c>
      <c r="H102" s="141">
        <v>262.92200000000003</v>
      </c>
      <c r="I102" s="141">
        <v>927.65899999999999</v>
      </c>
      <c r="J102" s="141">
        <v>16753.150999999998</v>
      </c>
      <c r="K102" s="141">
        <v>1099.796</v>
      </c>
      <c r="L102" s="141">
        <v>3560.4569999999999</v>
      </c>
      <c r="M102" s="141">
        <v>1390.626</v>
      </c>
      <c r="N102" s="141">
        <v>62184.247000000003</v>
      </c>
      <c r="O102" s="141">
        <v>104.82900000000001</v>
      </c>
      <c r="P102" s="141">
        <v>0</v>
      </c>
      <c r="Q102" s="141">
        <v>80.729000000000013</v>
      </c>
      <c r="R102" s="141">
        <v>346.22700000000003</v>
      </c>
      <c r="S102" s="141">
        <v>912.21100000000001</v>
      </c>
      <c r="T102" s="141">
        <v>169.50400000000002</v>
      </c>
      <c r="U102" s="141">
        <v>92233.527999999991</v>
      </c>
      <c r="V102" s="141">
        <v>4207.7479999999996</v>
      </c>
      <c r="W102" s="141">
        <v>2384.8850000000002</v>
      </c>
      <c r="X102" s="141">
        <v>15.989000000000001</v>
      </c>
      <c r="Y102" s="141">
        <v>275.06099999999998</v>
      </c>
      <c r="Z102" s="141">
        <v>298618.75799999997</v>
      </c>
      <c r="AA102" s="141">
        <v>0</v>
      </c>
      <c r="AB102" s="141">
        <v>0</v>
      </c>
      <c r="AC102" s="141">
        <v>19570.396999999997</v>
      </c>
      <c r="AD102" s="141">
        <v>129633.45600000001</v>
      </c>
      <c r="AE102" s="373"/>
      <c r="AF102" s="373"/>
      <c r="AG102" s="141">
        <f t="shared" si="26"/>
        <v>257708.965</v>
      </c>
      <c r="AH102" s="141">
        <f t="shared" si="27"/>
        <v>447822.61099999998</v>
      </c>
      <c r="AI102" s="141">
        <f t="shared" si="28"/>
        <v>705531.576</v>
      </c>
      <c r="AJ102" s="141"/>
      <c r="AK102" s="141"/>
      <c r="AL102" s="141"/>
    </row>
    <row r="103" spans="2:38" ht="18" customHeight="1">
      <c r="B103" s="383" t="str">
        <f>Segmentation!D46</f>
        <v>Manufacture of cement and concrete</v>
      </c>
      <c r="C103" s="141">
        <v>773.02399999999989</v>
      </c>
      <c r="D103" s="141">
        <v>0</v>
      </c>
      <c r="E103" s="141">
        <v>0</v>
      </c>
      <c r="F103" s="141">
        <v>0</v>
      </c>
      <c r="G103" s="141">
        <v>0</v>
      </c>
      <c r="H103" s="141">
        <v>14357.117</v>
      </c>
      <c r="I103" s="141">
        <v>0</v>
      </c>
      <c r="J103" s="141">
        <v>0</v>
      </c>
      <c r="K103" s="141">
        <v>0</v>
      </c>
      <c r="L103" s="141">
        <v>98991.445999999982</v>
      </c>
      <c r="M103" s="141">
        <v>0</v>
      </c>
      <c r="N103" s="141">
        <v>6072.7789999999995</v>
      </c>
      <c r="O103" s="141">
        <v>0</v>
      </c>
      <c r="P103" s="141">
        <v>0</v>
      </c>
      <c r="Q103" s="141">
        <v>0</v>
      </c>
      <c r="R103" s="141">
        <v>0</v>
      </c>
      <c r="S103" s="141">
        <v>0</v>
      </c>
      <c r="T103" s="141">
        <v>0</v>
      </c>
      <c r="U103" s="141">
        <v>102.53200000000001</v>
      </c>
      <c r="V103" s="141">
        <v>100.85599999999999</v>
      </c>
      <c r="W103" s="141">
        <v>145.72499999999999</v>
      </c>
      <c r="X103" s="141">
        <v>0</v>
      </c>
      <c r="Y103" s="141">
        <v>355.58699999999999</v>
      </c>
      <c r="Z103" s="141">
        <v>468.495</v>
      </c>
      <c r="AA103" s="141">
        <v>0</v>
      </c>
      <c r="AB103" s="141">
        <v>0</v>
      </c>
      <c r="AC103" s="141">
        <v>-377.52699999999999</v>
      </c>
      <c r="AD103" s="141">
        <v>3776.1039999999998</v>
      </c>
      <c r="AE103" s="373"/>
      <c r="AF103" s="373"/>
      <c r="AG103" s="141">
        <f t="shared" si="26"/>
        <v>120899.06599999999</v>
      </c>
      <c r="AH103" s="141">
        <f t="shared" si="27"/>
        <v>3867.0719999999997</v>
      </c>
      <c r="AI103" s="141">
        <f t="shared" si="28"/>
        <v>124766.13799999999</v>
      </c>
      <c r="AJ103" s="141"/>
      <c r="AK103" s="141"/>
      <c r="AL103" s="141"/>
    </row>
    <row r="104" spans="2:38" ht="18" customHeight="1">
      <c r="B104" s="383" t="str">
        <f>Segmentation!D47</f>
        <v>Manufacture of steel</v>
      </c>
      <c r="C104" s="141">
        <v>35.052999999999997</v>
      </c>
      <c r="D104" s="141">
        <v>0</v>
      </c>
      <c r="E104" s="141">
        <v>121.95700000000001</v>
      </c>
      <c r="F104" s="141">
        <v>11.997</v>
      </c>
      <c r="G104" s="141">
        <v>16.905000000000001</v>
      </c>
      <c r="H104" s="141">
        <v>568.79499999999996</v>
      </c>
      <c r="I104" s="141">
        <v>14021.132</v>
      </c>
      <c r="J104" s="141">
        <v>67791.28</v>
      </c>
      <c r="K104" s="141">
        <v>0</v>
      </c>
      <c r="L104" s="141">
        <v>9590.4090000000015</v>
      </c>
      <c r="M104" s="141">
        <v>93.72</v>
      </c>
      <c r="N104" s="141">
        <v>63396.983</v>
      </c>
      <c r="O104" s="141">
        <v>0</v>
      </c>
      <c r="P104" s="141">
        <v>0</v>
      </c>
      <c r="Q104" s="141">
        <v>0.35099999999999998</v>
      </c>
      <c r="R104" s="141">
        <v>28.736000000000001</v>
      </c>
      <c r="S104" s="141">
        <v>252.87900000000002</v>
      </c>
      <c r="T104" s="141">
        <v>71.471999999999994</v>
      </c>
      <c r="U104" s="141">
        <v>4923.8050000000003</v>
      </c>
      <c r="V104" s="141">
        <v>0</v>
      </c>
      <c r="W104" s="141">
        <v>520.69600000000003</v>
      </c>
      <c r="X104" s="141">
        <v>0</v>
      </c>
      <c r="Y104" s="141">
        <v>1873.7470000000001</v>
      </c>
      <c r="Z104" s="141">
        <v>0</v>
      </c>
      <c r="AA104" s="141">
        <v>0</v>
      </c>
      <c r="AB104" s="141">
        <v>0</v>
      </c>
      <c r="AC104" s="141">
        <v>-1869.723</v>
      </c>
      <c r="AD104" s="141">
        <v>53674.417999999998</v>
      </c>
      <c r="AE104" s="373"/>
      <c r="AF104" s="373"/>
      <c r="AG104" s="141">
        <f t="shared" si="26"/>
        <v>163319.91699999999</v>
      </c>
      <c r="AH104" s="141">
        <f t="shared" si="27"/>
        <v>51804.695</v>
      </c>
      <c r="AI104" s="141">
        <f t="shared" si="28"/>
        <v>215124.61199999999</v>
      </c>
      <c r="AJ104" s="141"/>
      <c r="AK104" s="141"/>
      <c r="AL104" s="141"/>
    </row>
    <row r="105" spans="2:38" ht="18" customHeight="1">
      <c r="B105" s="383" t="str">
        <f>Segmentation!D48</f>
        <v>Manufature of machine and equipment</v>
      </c>
      <c r="C105" s="141">
        <v>2414.991</v>
      </c>
      <c r="D105" s="141">
        <v>126.58499999999999</v>
      </c>
      <c r="E105" s="141">
        <v>1379.3300000000002</v>
      </c>
      <c r="F105" s="141">
        <v>56.655999999999992</v>
      </c>
      <c r="G105" s="141">
        <v>488.23599999999999</v>
      </c>
      <c r="H105" s="141">
        <v>39.510999999999996</v>
      </c>
      <c r="I105" s="141">
        <v>526.46100000000001</v>
      </c>
      <c r="J105" s="141">
        <v>236468.932</v>
      </c>
      <c r="K105" s="141">
        <v>868.8900000000001</v>
      </c>
      <c r="L105" s="141">
        <v>26354.038</v>
      </c>
      <c r="M105" s="141">
        <v>138.99200000000002</v>
      </c>
      <c r="N105" s="141">
        <v>7120.927999999999</v>
      </c>
      <c r="O105" s="141">
        <v>439.62699999999995</v>
      </c>
      <c r="P105" s="141">
        <v>497.58600000000001</v>
      </c>
      <c r="Q105" s="141">
        <v>241.625</v>
      </c>
      <c r="R105" s="141">
        <v>8409.2859999999982</v>
      </c>
      <c r="S105" s="141">
        <v>9825.1929999999975</v>
      </c>
      <c r="T105" s="141">
        <v>19.277000000000001</v>
      </c>
      <c r="U105" s="141">
        <v>40864.455000000002</v>
      </c>
      <c r="V105" s="141">
        <v>760.8649999999999</v>
      </c>
      <c r="W105" s="141">
        <v>663.53499999999985</v>
      </c>
      <c r="X105" s="141">
        <v>15.79</v>
      </c>
      <c r="Y105" s="141">
        <v>4836.3380000000006</v>
      </c>
      <c r="Z105" s="141">
        <v>669583.95900000003</v>
      </c>
      <c r="AA105" s="141">
        <v>0</v>
      </c>
      <c r="AB105" s="141">
        <v>409274.46400000004</v>
      </c>
      <c r="AC105" s="141">
        <v>20866.069999999996</v>
      </c>
      <c r="AD105" s="141">
        <v>2897731.9250000003</v>
      </c>
      <c r="AE105" s="373"/>
      <c r="AF105" s="373"/>
      <c r="AG105" s="141">
        <f t="shared" si="26"/>
        <v>342557.12699999998</v>
      </c>
      <c r="AH105" s="141">
        <f t="shared" si="27"/>
        <v>3997456.4180000005</v>
      </c>
      <c r="AI105" s="141">
        <f t="shared" si="28"/>
        <v>4340013.5450000009</v>
      </c>
      <c r="AJ105" s="141"/>
      <c r="AK105" s="141"/>
      <c r="AL105" s="141"/>
    </row>
    <row r="106" spans="2:38" ht="18" customHeight="1">
      <c r="B106" s="383" t="str">
        <f>Segmentation!D49</f>
        <v>Extraction of oil and gas</v>
      </c>
      <c r="C106" s="141">
        <v>0</v>
      </c>
      <c r="D106" s="141">
        <v>0</v>
      </c>
      <c r="E106" s="141">
        <v>0</v>
      </c>
      <c r="F106" s="141">
        <v>0</v>
      </c>
      <c r="G106" s="141">
        <v>0</v>
      </c>
      <c r="H106" s="141">
        <v>0</v>
      </c>
      <c r="I106" s="141">
        <v>0</v>
      </c>
      <c r="J106" s="141">
        <v>0</v>
      </c>
      <c r="K106" s="141">
        <v>0</v>
      </c>
      <c r="L106" s="141">
        <v>0</v>
      </c>
      <c r="M106" s="141">
        <v>83526.804999999993</v>
      </c>
      <c r="N106" s="141">
        <v>0</v>
      </c>
      <c r="O106" s="141">
        <v>0</v>
      </c>
      <c r="P106" s="141">
        <v>0</v>
      </c>
      <c r="Q106" s="141">
        <v>0</v>
      </c>
      <c r="R106" s="141">
        <v>0</v>
      </c>
      <c r="S106" s="141">
        <v>0</v>
      </c>
      <c r="T106" s="141">
        <v>0</v>
      </c>
      <c r="U106" s="141">
        <v>0</v>
      </c>
      <c r="V106" s="141">
        <v>0</v>
      </c>
      <c r="W106" s="141">
        <v>415446.54300000001</v>
      </c>
      <c r="X106" s="141">
        <v>0</v>
      </c>
      <c r="Y106" s="141">
        <v>83.271000000000001</v>
      </c>
      <c r="Z106" s="141">
        <v>0</v>
      </c>
      <c r="AA106" s="141">
        <v>0</v>
      </c>
      <c r="AB106" s="141">
        <v>0</v>
      </c>
      <c r="AC106" s="141">
        <v>-1142.9090000000001</v>
      </c>
      <c r="AD106" s="141">
        <v>545867.027</v>
      </c>
      <c r="AE106" s="373"/>
      <c r="AF106" s="373"/>
      <c r="AG106" s="141">
        <f t="shared" si="26"/>
        <v>499056.61900000001</v>
      </c>
      <c r="AH106" s="141">
        <f t="shared" si="27"/>
        <v>544724.11800000002</v>
      </c>
      <c r="AI106" s="141">
        <f t="shared" si="28"/>
        <v>1043780.737</v>
      </c>
      <c r="AJ106" s="141"/>
      <c r="AK106" s="141"/>
      <c r="AL106" s="141"/>
    </row>
    <row r="107" spans="2:38" ht="18" customHeight="1">
      <c r="B107" s="383" t="str">
        <f>Segmentation!D50</f>
        <v>Construction of buildings</v>
      </c>
      <c r="C107" s="141">
        <v>12.218</v>
      </c>
      <c r="D107" s="141">
        <v>9.1999999999999998E-2</v>
      </c>
      <c r="E107" s="141">
        <v>2466.8820000000001</v>
      </c>
      <c r="F107" s="141">
        <v>746.23199999999997</v>
      </c>
      <c r="G107" s="141">
        <v>838.11200000000008</v>
      </c>
      <c r="H107" s="141">
        <v>26.023</v>
      </c>
      <c r="I107" s="141">
        <v>149.12800000000001</v>
      </c>
      <c r="J107" s="141">
        <v>2055.9369999999999</v>
      </c>
      <c r="K107" s="141">
        <v>423.988</v>
      </c>
      <c r="L107" s="141">
        <v>127930.534</v>
      </c>
      <c r="M107" s="141">
        <v>73.063999999999993</v>
      </c>
      <c r="N107" s="141">
        <v>11736.411</v>
      </c>
      <c r="O107" s="141">
        <v>138.10199999999998</v>
      </c>
      <c r="P107" s="141">
        <v>2442.3820000000001</v>
      </c>
      <c r="Q107" s="141">
        <v>341.26299999999998</v>
      </c>
      <c r="R107" s="141">
        <v>303.01600000000002</v>
      </c>
      <c r="S107" s="141">
        <v>1782.9520000000002</v>
      </c>
      <c r="T107" s="141">
        <v>255.40200000000002</v>
      </c>
      <c r="U107" s="141">
        <v>31315.063000000002</v>
      </c>
      <c r="V107" s="141">
        <v>5488.0150000000003</v>
      </c>
      <c r="W107" s="141">
        <v>98.746000000000009</v>
      </c>
      <c r="X107" s="141">
        <v>95.864000000000004</v>
      </c>
      <c r="Y107" s="141">
        <v>2467.6639999999998</v>
      </c>
      <c r="Z107" s="141">
        <v>0</v>
      </c>
      <c r="AA107" s="141">
        <v>9267.8449999999993</v>
      </c>
      <c r="AB107" s="141">
        <v>1964641.2480000001</v>
      </c>
      <c r="AC107" s="141">
        <v>0</v>
      </c>
      <c r="AD107" s="141">
        <v>0</v>
      </c>
      <c r="AE107" s="373"/>
      <c r="AF107" s="373"/>
      <c r="AG107" s="141">
        <f t="shared" si="26"/>
        <v>191187.09000000005</v>
      </c>
      <c r="AH107" s="141">
        <f t="shared" si="27"/>
        <v>1973909.0930000001</v>
      </c>
      <c r="AI107" s="141">
        <f t="shared" si="28"/>
        <v>2165096.1830000002</v>
      </c>
      <c r="AJ107" s="141"/>
      <c r="AK107" s="141"/>
      <c r="AL107" s="141"/>
    </row>
    <row r="108" spans="2:38" ht="18" customHeight="1">
      <c r="B108" s="383" t="str">
        <f>Segmentation!D51</f>
        <v>Manufacturing of basic petrochemicals</v>
      </c>
      <c r="C108" s="141">
        <v>144.39700000000002</v>
      </c>
      <c r="D108" s="141">
        <v>0</v>
      </c>
      <c r="E108" s="141">
        <v>22436.410000000003</v>
      </c>
      <c r="F108" s="141">
        <v>3290.6049999999996</v>
      </c>
      <c r="G108" s="141">
        <v>61361.7</v>
      </c>
      <c r="H108" s="141">
        <v>48.222000000000001</v>
      </c>
      <c r="I108" s="141">
        <v>2863.549</v>
      </c>
      <c r="J108" s="141">
        <v>4074.2809999999995</v>
      </c>
      <c r="K108" s="141">
        <v>15979.637000000001</v>
      </c>
      <c r="L108" s="141">
        <v>2513.5039999999999</v>
      </c>
      <c r="M108" s="141">
        <v>9762.7659999999996</v>
      </c>
      <c r="N108" s="141">
        <v>21577.55899999999</v>
      </c>
      <c r="O108" s="141">
        <v>8.2100000000000009</v>
      </c>
      <c r="P108" s="141">
        <v>0</v>
      </c>
      <c r="Q108" s="141">
        <v>3.1160000000000001</v>
      </c>
      <c r="R108" s="141">
        <v>4940.7039999999997</v>
      </c>
      <c r="S108" s="141">
        <v>6872.7239999999993</v>
      </c>
      <c r="T108" s="141">
        <v>90.899000000000001</v>
      </c>
      <c r="U108" s="141">
        <v>11328.474000000002</v>
      </c>
      <c r="V108" s="141">
        <v>2078.357</v>
      </c>
      <c r="W108" s="141">
        <v>62484.142</v>
      </c>
      <c r="X108" s="141">
        <v>58.720999999999997</v>
      </c>
      <c r="Y108" s="141">
        <v>27919.678</v>
      </c>
      <c r="Z108" s="141">
        <v>181543.24100000001</v>
      </c>
      <c r="AA108" s="141">
        <v>0</v>
      </c>
      <c r="AB108" s="141">
        <v>0</v>
      </c>
      <c r="AC108" s="141">
        <v>8022.35</v>
      </c>
      <c r="AD108" s="141">
        <v>50421.171999999999</v>
      </c>
      <c r="AE108" s="373"/>
      <c r="AF108" s="373"/>
      <c r="AG108" s="141">
        <f t="shared" si="26"/>
        <v>259837.65499999997</v>
      </c>
      <c r="AH108" s="141">
        <f t="shared" si="27"/>
        <v>239986.76300000001</v>
      </c>
      <c r="AI108" s="141">
        <f t="shared" si="28"/>
        <v>499824.41799999995</v>
      </c>
      <c r="AJ108" s="141"/>
      <c r="AK108" s="141"/>
      <c r="AL108" s="141"/>
    </row>
    <row r="109" spans="2:38" ht="18" customHeight="1">
      <c r="B109" s="383" t="str">
        <f>Segmentation!D52</f>
        <v>Others industries</v>
      </c>
      <c r="C109" s="141">
        <v>12712.177999999998</v>
      </c>
      <c r="D109" s="141">
        <v>103.65299999999999</v>
      </c>
      <c r="E109" s="141">
        <v>62436.988000000012</v>
      </c>
      <c r="F109" s="141">
        <v>9793.9130000000023</v>
      </c>
      <c r="G109" s="141">
        <v>20061.22900000001</v>
      </c>
      <c r="H109" s="141">
        <v>36819.855000000003</v>
      </c>
      <c r="I109" s="141">
        <v>23474.536</v>
      </c>
      <c r="J109" s="141">
        <v>285795.37799999997</v>
      </c>
      <c r="K109" s="141">
        <v>5983.7420000000002</v>
      </c>
      <c r="L109" s="141">
        <v>216081.61199999999</v>
      </c>
      <c r="M109" s="141">
        <v>6969.8019999999997</v>
      </c>
      <c r="N109" s="141">
        <v>408006.5</v>
      </c>
      <c r="O109" s="141">
        <v>175.60300000000001</v>
      </c>
      <c r="P109" s="141">
        <v>493.16700000000003</v>
      </c>
      <c r="Q109" s="141">
        <v>237.49799999999996</v>
      </c>
      <c r="R109" s="141">
        <v>1557.5829999999996</v>
      </c>
      <c r="S109" s="141">
        <v>674.17600000000004</v>
      </c>
      <c r="T109" s="141">
        <v>44.295000000000002</v>
      </c>
      <c r="U109" s="141">
        <v>132944.74900000001</v>
      </c>
      <c r="V109" s="141">
        <v>5861.5940000000001</v>
      </c>
      <c r="W109" s="141">
        <v>6876.5309999999999</v>
      </c>
      <c r="X109" s="141">
        <v>35.375999999999998</v>
      </c>
      <c r="Y109" s="141">
        <v>10801.346000000001</v>
      </c>
      <c r="Z109" s="141">
        <v>616598.73999999987</v>
      </c>
      <c r="AA109" s="141">
        <v>0</v>
      </c>
      <c r="AB109" s="141">
        <v>251082.90800000002</v>
      </c>
      <c r="AC109" s="141">
        <v>35303.79800000001</v>
      </c>
      <c r="AD109" s="141">
        <v>747744.59500000009</v>
      </c>
      <c r="AE109" s="373"/>
      <c r="AF109" s="373"/>
      <c r="AG109" s="141">
        <f t="shared" si="26"/>
        <v>1247941.3039999995</v>
      </c>
      <c r="AH109" s="141">
        <f t="shared" si="27"/>
        <v>1650730.0410000002</v>
      </c>
      <c r="AI109" s="141">
        <f t="shared" si="28"/>
        <v>2898671.3449999997</v>
      </c>
      <c r="AJ109" s="141"/>
      <c r="AK109" s="141"/>
      <c r="AL109" s="141"/>
    </row>
    <row r="110" spans="2:38" ht="18" customHeight="1">
      <c r="B110" s="383" t="str">
        <f>Segmentation!D53</f>
        <v>Air transport</v>
      </c>
      <c r="C110" s="141">
        <v>20.263999999999999</v>
      </c>
      <c r="D110" s="141">
        <v>0</v>
      </c>
      <c r="E110" s="141">
        <v>239.64400000000001</v>
      </c>
      <c r="F110" s="141">
        <v>109.739</v>
      </c>
      <c r="G110" s="141">
        <v>614.899</v>
      </c>
      <c r="H110" s="141">
        <v>34.006999999999998</v>
      </c>
      <c r="I110" s="141">
        <v>52.103999999999999</v>
      </c>
      <c r="J110" s="141">
        <v>2508.5490000000009</v>
      </c>
      <c r="K110" s="141">
        <v>2040.9159999999999</v>
      </c>
      <c r="L110" s="141">
        <v>756.89</v>
      </c>
      <c r="M110" s="141">
        <v>42.564</v>
      </c>
      <c r="N110" s="141">
        <v>1046.087</v>
      </c>
      <c r="O110" s="141">
        <v>17681.562999999998</v>
      </c>
      <c r="P110" s="141">
        <v>1E-3</v>
      </c>
      <c r="Q110" s="141">
        <v>0.218</v>
      </c>
      <c r="R110" s="141">
        <v>31.916999999999998</v>
      </c>
      <c r="S110" s="141">
        <v>52.485999999999997</v>
      </c>
      <c r="T110" s="141">
        <v>421.053</v>
      </c>
      <c r="U110" s="141">
        <v>5151.9259999999986</v>
      </c>
      <c r="V110" s="141">
        <v>2645.9169999999999</v>
      </c>
      <c r="W110" s="141">
        <v>381.49400000000003</v>
      </c>
      <c r="X110" s="141">
        <v>0</v>
      </c>
      <c r="Y110" s="141">
        <v>32.216000000000001</v>
      </c>
      <c r="Z110" s="141">
        <v>96844.609999999986</v>
      </c>
      <c r="AA110" s="141">
        <v>0</v>
      </c>
      <c r="AB110" s="141">
        <v>0</v>
      </c>
      <c r="AC110" s="141">
        <v>0</v>
      </c>
      <c r="AD110" s="141">
        <v>7371.7819999999992</v>
      </c>
      <c r="AE110" s="373"/>
      <c r="AF110" s="373"/>
      <c r="AG110" s="141">
        <f t="shared" si="26"/>
        <v>33864.454000000005</v>
      </c>
      <c r="AH110" s="141">
        <f t="shared" si="27"/>
        <v>104216.39199999999</v>
      </c>
      <c r="AI110" s="141">
        <f t="shared" si="28"/>
        <v>138080.84599999999</v>
      </c>
      <c r="AJ110" s="141"/>
      <c r="AK110" s="141"/>
      <c r="AL110" s="141"/>
    </row>
    <row r="111" spans="2:38" ht="18" customHeight="1">
      <c r="B111" s="383" t="str">
        <f>Segmentation!D54</f>
        <v>Rail transport</v>
      </c>
      <c r="C111" s="141">
        <v>0</v>
      </c>
      <c r="D111" s="141">
        <v>0</v>
      </c>
      <c r="E111" s="141">
        <v>0</v>
      </c>
      <c r="F111" s="141">
        <v>0</v>
      </c>
      <c r="G111" s="141">
        <v>0</v>
      </c>
      <c r="H111" s="141">
        <v>0</v>
      </c>
      <c r="I111" s="141">
        <v>0</v>
      </c>
      <c r="J111" s="141">
        <v>0</v>
      </c>
      <c r="K111" s="141">
        <v>0</v>
      </c>
      <c r="L111" s="141">
        <v>0</v>
      </c>
      <c r="M111" s="141">
        <v>0</v>
      </c>
      <c r="N111" s="141">
        <v>0</v>
      </c>
      <c r="O111" s="141">
        <v>0</v>
      </c>
      <c r="P111" s="141">
        <v>1188.3630000000001</v>
      </c>
      <c r="Q111" s="141">
        <v>0</v>
      </c>
      <c r="R111" s="141">
        <v>0</v>
      </c>
      <c r="S111" s="141">
        <v>0</v>
      </c>
      <c r="T111" s="141">
        <v>35.915999999999997</v>
      </c>
      <c r="U111" s="141">
        <v>3.3220000000000001</v>
      </c>
      <c r="V111" s="141">
        <v>0</v>
      </c>
      <c r="W111" s="141">
        <v>0</v>
      </c>
      <c r="X111" s="141">
        <v>0</v>
      </c>
      <c r="Y111" s="141">
        <v>0</v>
      </c>
      <c r="Z111" s="141">
        <v>3577.69</v>
      </c>
      <c r="AA111" s="141">
        <v>0</v>
      </c>
      <c r="AB111" s="141">
        <v>0</v>
      </c>
      <c r="AC111" s="141">
        <v>0</v>
      </c>
      <c r="AD111" s="141">
        <v>0</v>
      </c>
      <c r="AE111" s="373"/>
      <c r="AF111" s="373"/>
      <c r="AG111" s="141">
        <f t="shared" si="26"/>
        <v>1227.6009999999999</v>
      </c>
      <c r="AH111" s="141">
        <f t="shared" si="27"/>
        <v>3577.69</v>
      </c>
      <c r="AI111" s="141">
        <f t="shared" si="28"/>
        <v>4805.2910000000002</v>
      </c>
      <c r="AJ111" s="141"/>
      <c r="AK111" s="141"/>
      <c r="AL111" s="141"/>
    </row>
    <row r="112" spans="2:38" ht="18" customHeight="1">
      <c r="B112" s="383" t="str">
        <f>Segmentation!D55</f>
        <v>Water transport</v>
      </c>
      <c r="C112" s="141">
        <v>54.902999999999999</v>
      </c>
      <c r="D112" s="141">
        <v>0</v>
      </c>
      <c r="E112" s="141">
        <v>0</v>
      </c>
      <c r="F112" s="141">
        <v>0</v>
      </c>
      <c r="G112" s="141">
        <v>0</v>
      </c>
      <c r="H112" s="141">
        <v>0</v>
      </c>
      <c r="I112" s="141">
        <v>0</v>
      </c>
      <c r="J112" s="141">
        <v>0</v>
      </c>
      <c r="K112" s="141">
        <v>0</v>
      </c>
      <c r="L112" s="141">
        <v>3.6230000000000002</v>
      </c>
      <c r="M112" s="141">
        <v>0</v>
      </c>
      <c r="N112" s="141">
        <v>1E-3</v>
      </c>
      <c r="O112" s="141">
        <v>0</v>
      </c>
      <c r="P112" s="141">
        <v>0</v>
      </c>
      <c r="Q112" s="141">
        <v>1501.453</v>
      </c>
      <c r="R112" s="141">
        <v>0</v>
      </c>
      <c r="S112" s="141">
        <v>0</v>
      </c>
      <c r="T112" s="141">
        <v>5.6440000000000001</v>
      </c>
      <c r="U112" s="141">
        <v>0.04</v>
      </c>
      <c r="V112" s="141">
        <v>1.49</v>
      </c>
      <c r="W112" s="141">
        <v>0</v>
      </c>
      <c r="X112" s="141">
        <v>0</v>
      </c>
      <c r="Y112" s="141">
        <v>0</v>
      </c>
      <c r="Z112" s="141">
        <v>12425.123</v>
      </c>
      <c r="AA112" s="141">
        <v>0</v>
      </c>
      <c r="AB112" s="141">
        <v>0</v>
      </c>
      <c r="AC112" s="141">
        <v>0</v>
      </c>
      <c r="AD112" s="141">
        <v>0</v>
      </c>
      <c r="AE112" s="373"/>
      <c r="AF112" s="373"/>
      <c r="AG112" s="141">
        <f t="shared" si="26"/>
        <v>1567.154</v>
      </c>
      <c r="AH112" s="141">
        <f t="shared" si="27"/>
        <v>12425.123</v>
      </c>
      <c r="AI112" s="141">
        <f t="shared" si="28"/>
        <v>13992.277</v>
      </c>
      <c r="AJ112" s="141"/>
      <c r="AK112" s="141"/>
      <c r="AL112" s="141"/>
    </row>
    <row r="113" spans="2:38" ht="18" customHeight="1">
      <c r="B113" s="383" t="str">
        <f>Segmentation!D56</f>
        <v>Freight transport by road</v>
      </c>
      <c r="C113" s="141">
        <v>0</v>
      </c>
      <c r="D113" s="141">
        <v>0</v>
      </c>
      <c r="E113" s="141">
        <v>24.384</v>
      </c>
      <c r="F113" s="141">
        <v>79.391999999999996</v>
      </c>
      <c r="G113" s="141">
        <v>0</v>
      </c>
      <c r="H113" s="141">
        <v>0</v>
      </c>
      <c r="I113" s="141">
        <v>0</v>
      </c>
      <c r="J113" s="141">
        <v>20.631</v>
      </c>
      <c r="K113" s="141">
        <v>16.419</v>
      </c>
      <c r="L113" s="141">
        <v>7097.5259999999998</v>
      </c>
      <c r="M113" s="141">
        <v>0</v>
      </c>
      <c r="N113" s="141">
        <v>648.06899999999996</v>
      </c>
      <c r="O113" s="141">
        <v>0</v>
      </c>
      <c r="P113" s="141">
        <v>0</v>
      </c>
      <c r="Q113" s="141">
        <v>0</v>
      </c>
      <c r="R113" s="141">
        <v>9058.2980000000007</v>
      </c>
      <c r="S113" s="141">
        <v>0</v>
      </c>
      <c r="T113" s="141">
        <v>0</v>
      </c>
      <c r="U113" s="141">
        <v>26295.465999999989</v>
      </c>
      <c r="V113" s="141">
        <v>780.61300000000006</v>
      </c>
      <c r="W113" s="141">
        <v>0</v>
      </c>
      <c r="X113" s="141">
        <v>0</v>
      </c>
      <c r="Y113" s="141">
        <v>0</v>
      </c>
      <c r="Z113" s="141">
        <v>329.06599999999997</v>
      </c>
      <c r="AA113" s="141">
        <v>0</v>
      </c>
      <c r="AB113" s="141">
        <v>0</v>
      </c>
      <c r="AC113" s="141">
        <v>0</v>
      </c>
      <c r="AD113" s="141">
        <v>0</v>
      </c>
      <c r="AE113" s="373"/>
      <c r="AF113" s="373"/>
      <c r="AG113" s="141">
        <f t="shared" si="26"/>
        <v>44020.797999999988</v>
      </c>
      <c r="AH113" s="141">
        <f t="shared" si="27"/>
        <v>329.06599999999997</v>
      </c>
      <c r="AI113" s="141">
        <f t="shared" si="28"/>
        <v>44349.863999999987</v>
      </c>
      <c r="AJ113" s="141"/>
      <c r="AK113" s="141"/>
      <c r="AL113" s="141"/>
    </row>
    <row r="114" spans="2:38" ht="18" customHeight="1">
      <c r="B114" s="383" t="str">
        <f>Segmentation!D57</f>
        <v>Passager transport by road</v>
      </c>
      <c r="C114" s="141">
        <v>48.396999999999998</v>
      </c>
      <c r="D114" s="141">
        <v>0</v>
      </c>
      <c r="E114" s="141">
        <v>773.02300000000014</v>
      </c>
      <c r="F114" s="141">
        <v>12.100999999999999</v>
      </c>
      <c r="G114" s="141">
        <v>234.51100000000002</v>
      </c>
      <c r="H114" s="141">
        <v>35.099000000000004</v>
      </c>
      <c r="I114" s="141">
        <v>272.44</v>
      </c>
      <c r="J114" s="141">
        <v>1104.7379999999998</v>
      </c>
      <c r="K114" s="141">
        <v>373.79399999999998</v>
      </c>
      <c r="L114" s="141">
        <v>1262.575</v>
      </c>
      <c r="M114" s="141">
        <v>145.38499999999999</v>
      </c>
      <c r="N114" s="141">
        <v>1008.075</v>
      </c>
      <c r="O114" s="141">
        <v>1151.2369999999999</v>
      </c>
      <c r="P114" s="141">
        <v>111.24000000000001</v>
      </c>
      <c r="Q114" s="141">
        <v>24.561</v>
      </c>
      <c r="R114" s="141">
        <v>9508.5319999999992</v>
      </c>
      <c r="S114" s="141">
        <v>3738.7219999999998</v>
      </c>
      <c r="T114" s="141">
        <v>58.86</v>
      </c>
      <c r="U114" s="141">
        <v>17553.629999999994</v>
      </c>
      <c r="V114" s="141">
        <v>3639.665</v>
      </c>
      <c r="W114" s="141">
        <v>29.902999999999999</v>
      </c>
      <c r="X114" s="141">
        <v>4.4400000000000004</v>
      </c>
      <c r="Y114" s="141">
        <v>419.57799999999997</v>
      </c>
      <c r="Z114" s="141">
        <v>568231.56999999995</v>
      </c>
      <c r="AA114" s="141">
        <v>0</v>
      </c>
      <c r="AB114" s="141">
        <v>0</v>
      </c>
      <c r="AC114" s="141">
        <v>0</v>
      </c>
      <c r="AD114" s="141">
        <v>0</v>
      </c>
      <c r="AE114" s="373"/>
      <c r="AF114" s="373"/>
      <c r="AG114" s="141">
        <f t="shared" si="26"/>
        <v>41510.506000000001</v>
      </c>
      <c r="AH114" s="141">
        <f t="shared" si="27"/>
        <v>568231.56999999995</v>
      </c>
      <c r="AI114" s="141">
        <f t="shared" si="28"/>
        <v>609742.076</v>
      </c>
      <c r="AJ114" s="141"/>
      <c r="AK114" s="141"/>
      <c r="AL114" s="141"/>
    </row>
    <row r="115" spans="2:38" ht="18" customHeight="1">
      <c r="B115" s="383" t="str">
        <f>Segmentation!D58</f>
        <v>Other transports</v>
      </c>
      <c r="C115" s="141">
        <v>0</v>
      </c>
      <c r="D115" s="141">
        <v>0</v>
      </c>
      <c r="E115" s="141">
        <v>8.0000000000000002E-3</v>
      </c>
      <c r="F115" s="141">
        <v>1.113</v>
      </c>
      <c r="G115" s="141">
        <v>10.847000000000001</v>
      </c>
      <c r="H115" s="141">
        <v>0</v>
      </c>
      <c r="I115" s="141">
        <v>0.16300000000000001</v>
      </c>
      <c r="J115" s="141">
        <v>154.86000000000001</v>
      </c>
      <c r="K115" s="141">
        <v>0</v>
      </c>
      <c r="L115" s="141">
        <v>0</v>
      </c>
      <c r="M115" s="141">
        <v>8499.06</v>
      </c>
      <c r="N115" s="141">
        <v>19.849999999999998</v>
      </c>
      <c r="O115" s="141">
        <v>0</v>
      </c>
      <c r="P115" s="141">
        <v>0</v>
      </c>
      <c r="Q115" s="141">
        <v>0</v>
      </c>
      <c r="R115" s="141">
        <v>550.01499999999999</v>
      </c>
      <c r="S115" s="141">
        <v>0</v>
      </c>
      <c r="T115" s="141">
        <v>0</v>
      </c>
      <c r="U115" s="141">
        <v>218.55599999999998</v>
      </c>
      <c r="V115" s="141">
        <v>27.16</v>
      </c>
      <c r="W115" s="141">
        <v>5317.5950000000003</v>
      </c>
      <c r="X115" s="141">
        <v>0</v>
      </c>
      <c r="Y115" s="141">
        <v>0</v>
      </c>
      <c r="Z115" s="141">
        <v>2519.703</v>
      </c>
      <c r="AA115" s="141">
        <v>0</v>
      </c>
      <c r="AB115" s="141">
        <v>0</v>
      </c>
      <c r="AC115" s="141">
        <v>0</v>
      </c>
      <c r="AD115" s="141">
        <v>0</v>
      </c>
      <c r="AE115" s="373"/>
      <c r="AF115" s="373"/>
      <c r="AG115" s="141">
        <f t="shared" si="26"/>
        <v>14799.226999999999</v>
      </c>
      <c r="AH115" s="141">
        <f t="shared" si="27"/>
        <v>2519.703</v>
      </c>
      <c r="AI115" s="141">
        <f t="shared" si="28"/>
        <v>17318.93</v>
      </c>
      <c r="AJ115" s="141"/>
      <c r="AK115" s="141"/>
      <c r="AL115" s="141"/>
    </row>
    <row r="116" spans="2:38" ht="18" customHeight="1">
      <c r="B116" s="383" t="str">
        <f>Segmentation!D59</f>
        <v>Business services</v>
      </c>
      <c r="C116" s="141">
        <v>6105.5699999999988</v>
      </c>
      <c r="D116" s="141">
        <v>662.58999999999992</v>
      </c>
      <c r="E116" s="141">
        <v>97442.183000000005</v>
      </c>
      <c r="F116" s="141">
        <v>15132.644999999995</v>
      </c>
      <c r="G116" s="141">
        <v>46689.757999999994</v>
      </c>
      <c r="H116" s="141">
        <v>8807.5540000000001</v>
      </c>
      <c r="I116" s="141">
        <v>10970.668000000001</v>
      </c>
      <c r="J116" s="141">
        <v>178274.14399999997</v>
      </c>
      <c r="K116" s="141">
        <v>50011.177000000018</v>
      </c>
      <c r="L116" s="141">
        <v>123926.38199999998</v>
      </c>
      <c r="M116" s="141">
        <v>18532.802</v>
      </c>
      <c r="N116" s="141">
        <v>168747.42</v>
      </c>
      <c r="O116" s="141">
        <v>23407.884999999995</v>
      </c>
      <c r="P116" s="141">
        <v>5254.972999999999</v>
      </c>
      <c r="Q116" s="141">
        <v>8130.1979999999994</v>
      </c>
      <c r="R116" s="141">
        <v>46731.990999999995</v>
      </c>
      <c r="S116" s="141">
        <v>46506.285000000003</v>
      </c>
      <c r="T116" s="141">
        <v>4052.1850000000004</v>
      </c>
      <c r="U116" s="141">
        <v>1219493.6789999995</v>
      </c>
      <c r="V116" s="141">
        <v>168230.766</v>
      </c>
      <c r="W116" s="141">
        <v>29596.217999999997</v>
      </c>
      <c r="X116" s="141">
        <v>1061.6529999999998</v>
      </c>
      <c r="Y116" s="141">
        <v>8938.6740000000009</v>
      </c>
      <c r="Z116" s="141">
        <v>4145277.7900000019</v>
      </c>
      <c r="AA116" s="141">
        <v>1028143.2789999999</v>
      </c>
      <c r="AB116" s="141">
        <v>22630.474999999999</v>
      </c>
      <c r="AC116" s="141">
        <v>0</v>
      </c>
      <c r="AD116" s="141">
        <v>41180.591000000008</v>
      </c>
      <c r="AE116" s="373"/>
      <c r="AF116" s="373"/>
      <c r="AG116" s="141">
        <f t="shared" si="26"/>
        <v>2286707.3999999994</v>
      </c>
      <c r="AH116" s="141">
        <f t="shared" si="27"/>
        <v>5237232.1350000016</v>
      </c>
      <c r="AI116" s="141">
        <f t="shared" si="28"/>
        <v>7523939.5350000011</v>
      </c>
      <c r="AJ116" s="141"/>
      <c r="AK116" s="141"/>
      <c r="AL116" s="141"/>
    </row>
    <row r="117" spans="2:38" ht="18" customHeight="1">
      <c r="B117" s="383" t="str">
        <f>Segmentation!D60</f>
        <v>Public services</v>
      </c>
      <c r="C117" s="141">
        <v>0</v>
      </c>
      <c r="D117" s="141">
        <v>0</v>
      </c>
      <c r="E117" s="141">
        <v>0</v>
      </c>
      <c r="F117" s="141">
        <v>0</v>
      </c>
      <c r="G117" s="141">
        <v>0</v>
      </c>
      <c r="H117" s="141">
        <v>0</v>
      </c>
      <c r="I117" s="141">
        <v>0</v>
      </c>
      <c r="J117" s="141">
        <v>0</v>
      </c>
      <c r="K117" s="141">
        <v>0</v>
      </c>
      <c r="L117" s="141">
        <v>0</v>
      </c>
      <c r="M117" s="141">
        <v>0</v>
      </c>
      <c r="N117" s="141">
        <v>0</v>
      </c>
      <c r="O117" s="141">
        <v>0</v>
      </c>
      <c r="P117" s="141">
        <v>0</v>
      </c>
      <c r="Q117" s="141">
        <v>0</v>
      </c>
      <c r="R117" s="141">
        <v>0</v>
      </c>
      <c r="S117" s="141">
        <v>0</v>
      </c>
      <c r="T117" s="141">
        <v>0</v>
      </c>
      <c r="U117" s="141">
        <v>1503.527</v>
      </c>
      <c r="V117" s="141">
        <v>0</v>
      </c>
      <c r="W117" s="141">
        <v>0</v>
      </c>
      <c r="X117" s="141">
        <v>0</v>
      </c>
      <c r="Y117" s="141">
        <v>0</v>
      </c>
      <c r="Z117" s="141">
        <v>4653.7969999999996</v>
      </c>
      <c r="AA117" s="141">
        <v>945847.45200000005</v>
      </c>
      <c r="AB117" s="141">
        <v>0</v>
      </c>
      <c r="AC117" s="141">
        <v>0</v>
      </c>
      <c r="AD117" s="141">
        <v>0</v>
      </c>
      <c r="AE117" s="373"/>
      <c r="AF117" s="373"/>
      <c r="AG117" s="141">
        <f t="shared" si="26"/>
        <v>1503.527</v>
      </c>
      <c r="AH117" s="141">
        <f t="shared" si="27"/>
        <v>950501.24900000007</v>
      </c>
      <c r="AI117" s="141">
        <f t="shared" si="28"/>
        <v>952004.77600000007</v>
      </c>
      <c r="AJ117" s="141"/>
      <c r="AK117" s="141"/>
      <c r="AL117" s="141"/>
    </row>
    <row r="118" spans="2:38" ht="18" customHeight="1">
      <c r="B118" s="383" t="str">
        <f>Segmentation!D61</f>
        <v>Manufacture of petroleum and coal products</v>
      </c>
      <c r="C118" s="141">
        <v>16281.629000000003</v>
      </c>
      <c r="D118" s="141">
        <v>516.78899999999999</v>
      </c>
      <c r="E118" s="141">
        <v>12731.066999999999</v>
      </c>
      <c r="F118" s="141">
        <v>2306.7730000000001</v>
      </c>
      <c r="G118" s="141">
        <v>6067.9349999999995</v>
      </c>
      <c r="H118" s="141">
        <v>1486.569</v>
      </c>
      <c r="I118" s="141">
        <v>2309.3200000000002</v>
      </c>
      <c r="J118" s="141">
        <v>6117.14</v>
      </c>
      <c r="K118" s="141">
        <v>14261.575999999999</v>
      </c>
      <c r="L118" s="141">
        <v>30907.031999999996</v>
      </c>
      <c r="M118" s="141">
        <v>33920.855000000003</v>
      </c>
      <c r="N118" s="141">
        <v>49110.353999999985</v>
      </c>
      <c r="O118" s="141">
        <v>34208.651000000005</v>
      </c>
      <c r="P118" s="141">
        <v>7607.076</v>
      </c>
      <c r="Q118" s="141">
        <v>1141.748</v>
      </c>
      <c r="R118" s="141">
        <v>62477.72</v>
      </c>
      <c r="S118" s="141">
        <v>120540.09299999999</v>
      </c>
      <c r="T118" s="141">
        <v>603.56499999999994</v>
      </c>
      <c r="U118" s="141">
        <v>71886.799000000014</v>
      </c>
      <c r="V118" s="141">
        <v>14162.569</v>
      </c>
      <c r="W118" s="141">
        <v>7444.2049999999999</v>
      </c>
      <c r="X118" s="141">
        <v>23.548999999999999</v>
      </c>
      <c r="Y118" s="141">
        <v>81222.350000000006</v>
      </c>
      <c r="Z118" s="141">
        <v>363423.54499999998</v>
      </c>
      <c r="AA118" s="141">
        <v>0</v>
      </c>
      <c r="AB118" s="141">
        <v>0</v>
      </c>
      <c r="AC118" s="141">
        <v>2770.5259999999998</v>
      </c>
      <c r="AD118" s="141">
        <v>85857.846000000005</v>
      </c>
      <c r="AE118" s="373"/>
      <c r="AF118" s="373"/>
      <c r="AG118" s="141">
        <f t="shared" si="26"/>
        <v>577335.36400000006</v>
      </c>
      <c r="AH118" s="141">
        <f t="shared" si="27"/>
        <v>452051.91700000002</v>
      </c>
      <c r="AI118" s="141">
        <f t="shared" si="28"/>
        <v>1029387.2810000001</v>
      </c>
      <c r="AJ118" s="141"/>
      <c r="AK118" s="141"/>
      <c r="AL118" s="141"/>
    </row>
    <row r="119" spans="2:38" ht="18" customHeight="1">
      <c r="B119" s="383" t="str">
        <f>Segmentation!D62</f>
        <v>Gas supply by pipeline to final consumer</v>
      </c>
      <c r="C119" s="141">
        <v>0</v>
      </c>
      <c r="D119" s="141">
        <v>0</v>
      </c>
      <c r="E119" s="141">
        <v>0</v>
      </c>
      <c r="F119" s="141">
        <v>0</v>
      </c>
      <c r="G119" s="141">
        <v>0</v>
      </c>
      <c r="H119" s="141">
        <v>0</v>
      </c>
      <c r="I119" s="141">
        <v>0</v>
      </c>
      <c r="J119" s="141">
        <v>0</v>
      </c>
      <c r="K119" s="141">
        <v>0</v>
      </c>
      <c r="L119" s="141">
        <v>0</v>
      </c>
      <c r="M119" s="141">
        <v>0</v>
      </c>
      <c r="N119" s="141">
        <v>0</v>
      </c>
      <c r="O119" s="141">
        <v>0</v>
      </c>
      <c r="P119" s="141">
        <v>0</v>
      </c>
      <c r="Q119" s="141">
        <v>0</v>
      </c>
      <c r="R119" s="141">
        <v>0</v>
      </c>
      <c r="S119" s="141">
        <v>0</v>
      </c>
      <c r="T119" s="141">
        <v>0</v>
      </c>
      <c r="U119" s="141">
        <v>0</v>
      </c>
      <c r="V119" s="141">
        <v>0</v>
      </c>
      <c r="W119" s="141">
        <v>0</v>
      </c>
      <c r="X119" s="141">
        <v>0</v>
      </c>
      <c r="Y119" s="141">
        <v>0</v>
      </c>
      <c r="Z119" s="141">
        <v>7306.665</v>
      </c>
      <c r="AA119" s="141">
        <v>0</v>
      </c>
      <c r="AB119" s="141">
        <v>0</v>
      </c>
      <c r="AC119" s="141">
        <v>0</v>
      </c>
      <c r="AD119" s="141">
        <v>0</v>
      </c>
      <c r="AE119" s="373"/>
      <c r="AF119" s="373"/>
      <c r="AG119" s="141">
        <f t="shared" si="26"/>
        <v>0</v>
      </c>
      <c r="AH119" s="141">
        <f t="shared" si="27"/>
        <v>7306.665</v>
      </c>
      <c r="AI119" s="141">
        <f t="shared" si="28"/>
        <v>7306.665</v>
      </c>
      <c r="AJ119" s="141"/>
      <c r="AK119" s="141"/>
      <c r="AL119" s="141"/>
    </row>
    <row r="120" spans="2:38" ht="18" customHeight="1">
      <c r="B120" s="383" t="str">
        <f>Segmentation!D63</f>
        <v>Electricity generation, trasmission and distribution</v>
      </c>
      <c r="C120" s="141">
        <v>2860.46</v>
      </c>
      <c r="D120" s="141">
        <v>141.48400000000001</v>
      </c>
      <c r="E120" s="141">
        <v>26809.036</v>
      </c>
      <c r="F120" s="141">
        <v>5691.4509999999991</v>
      </c>
      <c r="G120" s="141">
        <v>5471.1949999999997</v>
      </c>
      <c r="H120" s="141">
        <v>11459.716</v>
      </c>
      <c r="I120" s="141">
        <v>6369.0559999999996</v>
      </c>
      <c r="J120" s="141">
        <v>29556.031999999992</v>
      </c>
      <c r="K120" s="141">
        <v>1702.8230000000001</v>
      </c>
      <c r="L120" s="141">
        <v>1634.4839999999999</v>
      </c>
      <c r="M120" s="141">
        <v>2976.0010000000002</v>
      </c>
      <c r="N120" s="141">
        <v>77773.725999999981</v>
      </c>
      <c r="O120" s="141">
        <v>728.29300000000001</v>
      </c>
      <c r="P120" s="141">
        <v>39.372</v>
      </c>
      <c r="Q120" s="141">
        <v>104.24799999999999</v>
      </c>
      <c r="R120" s="141">
        <v>1340.5</v>
      </c>
      <c r="S120" s="141">
        <v>1718.752</v>
      </c>
      <c r="T120" s="141">
        <v>168.89699999999999</v>
      </c>
      <c r="U120" s="141">
        <v>85005.48900000006</v>
      </c>
      <c r="V120" s="141">
        <v>14479.469000000001</v>
      </c>
      <c r="W120" s="141">
        <v>755.84900000000005</v>
      </c>
      <c r="X120" s="141">
        <v>16.436</v>
      </c>
      <c r="Y120" s="141">
        <v>1386.096</v>
      </c>
      <c r="Z120" s="141">
        <v>37854.733</v>
      </c>
      <c r="AA120" s="141">
        <v>0</v>
      </c>
      <c r="AB120" s="141">
        <v>0</v>
      </c>
      <c r="AC120" s="141">
        <v>0</v>
      </c>
      <c r="AD120" s="141">
        <v>4661.7309999999998</v>
      </c>
      <c r="AE120" s="373"/>
      <c r="AF120" s="373"/>
      <c r="AG120" s="141">
        <f t="shared" si="26"/>
        <v>278188.86500000005</v>
      </c>
      <c r="AH120" s="141">
        <f t="shared" si="27"/>
        <v>42516.464</v>
      </c>
      <c r="AI120" s="141">
        <f t="shared" si="28"/>
        <v>320705.32900000003</v>
      </c>
      <c r="AJ120" s="141"/>
      <c r="AK120" s="141"/>
      <c r="AL120" s="141"/>
    </row>
    <row r="121" spans="2:38" ht="18" customHeight="1">
      <c r="B121" s="385" t="s">
        <v>984</v>
      </c>
      <c r="C121" s="376">
        <v>0</v>
      </c>
      <c r="D121" s="376">
        <v>0</v>
      </c>
      <c r="E121" s="376">
        <v>0</v>
      </c>
      <c r="F121" s="376">
        <v>0</v>
      </c>
      <c r="G121" s="376">
        <v>0</v>
      </c>
      <c r="H121" s="376">
        <v>0</v>
      </c>
      <c r="I121" s="376">
        <v>0</v>
      </c>
      <c r="J121" s="376">
        <v>0</v>
      </c>
      <c r="K121" s="376">
        <v>0</v>
      </c>
      <c r="L121" s="376">
        <v>0</v>
      </c>
      <c r="M121" s="376">
        <v>0</v>
      </c>
      <c r="N121" s="376">
        <v>0</v>
      </c>
      <c r="O121" s="376">
        <v>0</v>
      </c>
      <c r="P121" s="376">
        <v>0</v>
      </c>
      <c r="Q121" s="376">
        <v>0</v>
      </c>
      <c r="R121" s="376">
        <v>0</v>
      </c>
      <c r="S121" s="376">
        <v>0</v>
      </c>
      <c r="T121" s="376">
        <v>0</v>
      </c>
      <c r="U121" s="376">
        <v>0</v>
      </c>
      <c r="V121" s="376">
        <v>0</v>
      </c>
      <c r="W121" s="376">
        <v>0</v>
      </c>
      <c r="X121" s="376">
        <v>0</v>
      </c>
      <c r="Y121" s="376">
        <v>0</v>
      </c>
      <c r="Z121" s="376">
        <v>116743.315</v>
      </c>
      <c r="AA121" s="376">
        <v>0</v>
      </c>
      <c r="AB121" s="376">
        <v>0</v>
      </c>
      <c r="AC121" s="376">
        <v>0</v>
      </c>
      <c r="AD121" s="376">
        <v>0</v>
      </c>
      <c r="AE121" s="373"/>
      <c r="AF121" s="373"/>
      <c r="AG121" s="172">
        <f>SUM(AG98:AG120)</f>
        <v>7512967.2599999988</v>
      </c>
      <c r="AH121" s="172">
        <f>SUM(AH98:AH120)</f>
        <v>19434903.704000004</v>
      </c>
      <c r="AI121" s="172">
        <f>SUM(AI98:AI120)</f>
        <v>26947870.964000002</v>
      </c>
      <c r="AJ121" s="141"/>
      <c r="AK121" s="141"/>
      <c r="AL121" s="141"/>
    </row>
    <row r="122" spans="2:38" ht="18" customHeight="1">
      <c r="B122" s="375" t="s">
        <v>985</v>
      </c>
      <c r="C122" s="376">
        <v>0</v>
      </c>
      <c r="D122" s="376">
        <v>0</v>
      </c>
      <c r="E122" s="376">
        <v>0</v>
      </c>
      <c r="F122" s="376">
        <v>0</v>
      </c>
      <c r="G122" s="376">
        <v>0</v>
      </c>
      <c r="H122" s="376">
        <v>0</v>
      </c>
      <c r="I122" s="376">
        <v>0</v>
      </c>
      <c r="J122" s="376">
        <v>0</v>
      </c>
      <c r="K122" s="376">
        <v>0</v>
      </c>
      <c r="L122" s="376">
        <v>0</v>
      </c>
      <c r="M122" s="376">
        <v>0</v>
      </c>
      <c r="N122" s="376">
        <v>0</v>
      </c>
      <c r="O122" s="376">
        <v>0</v>
      </c>
      <c r="P122" s="376">
        <v>0</v>
      </c>
      <c r="Q122" s="376">
        <v>0</v>
      </c>
      <c r="R122" s="376">
        <v>0</v>
      </c>
      <c r="S122" s="376">
        <v>0</v>
      </c>
      <c r="T122" s="376">
        <v>0</v>
      </c>
      <c r="U122" s="376">
        <v>0</v>
      </c>
      <c r="V122" s="376">
        <v>0</v>
      </c>
      <c r="W122" s="376">
        <v>0</v>
      </c>
      <c r="X122" s="376">
        <v>0</v>
      </c>
      <c r="Y122" s="376">
        <v>0</v>
      </c>
      <c r="Z122" s="376">
        <v>-178162.155</v>
      </c>
      <c r="AA122" s="376">
        <v>-1639.4749999999999</v>
      </c>
      <c r="AB122" s="376">
        <v>0</v>
      </c>
      <c r="AC122" s="376">
        <v>0</v>
      </c>
      <c r="AD122" s="376">
        <v>179801.63</v>
      </c>
      <c r="AE122" s="373"/>
      <c r="AF122" s="373"/>
      <c r="AG122" s="141"/>
      <c r="AH122" s="141"/>
      <c r="AI122" s="141"/>
      <c r="AJ122" s="141"/>
      <c r="AK122" s="141"/>
      <c r="AL122" s="141"/>
    </row>
    <row r="123" spans="2:38" ht="18" customHeight="1">
      <c r="B123" s="385" t="s">
        <v>986</v>
      </c>
      <c r="C123" s="376">
        <v>0</v>
      </c>
      <c r="D123" s="376">
        <v>0</v>
      </c>
      <c r="E123" s="376">
        <v>0</v>
      </c>
      <c r="F123" s="376">
        <v>0</v>
      </c>
      <c r="G123" s="376">
        <v>0</v>
      </c>
      <c r="H123" s="376">
        <v>0</v>
      </c>
      <c r="I123" s="376">
        <v>0</v>
      </c>
      <c r="J123" s="376">
        <v>0</v>
      </c>
      <c r="K123" s="376">
        <v>0</v>
      </c>
      <c r="L123" s="376">
        <v>0</v>
      </c>
      <c r="M123" s="376">
        <v>0</v>
      </c>
      <c r="N123" s="376">
        <v>0</v>
      </c>
      <c r="O123" s="376">
        <v>0</v>
      </c>
      <c r="P123" s="376">
        <v>0</v>
      </c>
      <c r="Q123" s="376">
        <v>0</v>
      </c>
      <c r="R123" s="376">
        <v>0</v>
      </c>
      <c r="S123" s="376">
        <v>0</v>
      </c>
      <c r="T123" s="376">
        <v>0</v>
      </c>
      <c r="U123" s="376">
        <v>0</v>
      </c>
      <c r="V123" s="376">
        <v>0</v>
      </c>
      <c r="W123" s="376">
        <v>0</v>
      </c>
      <c r="X123" s="376">
        <v>0</v>
      </c>
      <c r="Y123" s="376">
        <v>0</v>
      </c>
      <c r="Z123" s="376">
        <v>294905.46999999997</v>
      </c>
      <c r="AA123" s="376">
        <v>1639.4749999999999</v>
      </c>
      <c r="AB123" s="376">
        <v>0</v>
      </c>
      <c r="AC123" s="376">
        <v>0</v>
      </c>
      <c r="AD123" s="376">
        <v>-179801.63</v>
      </c>
      <c r="AE123" s="373"/>
      <c r="AF123" s="373"/>
      <c r="AG123" s="141"/>
      <c r="AH123" s="141"/>
      <c r="AI123" s="141"/>
      <c r="AJ123" s="141"/>
      <c r="AK123" s="141"/>
      <c r="AL123" s="141"/>
    </row>
    <row r="124" spans="2:38" ht="14.1" customHeight="1">
      <c r="B124" s="377"/>
      <c r="C124" s="373"/>
      <c r="D124" s="373"/>
      <c r="E124" s="373"/>
      <c r="F124" s="373"/>
      <c r="G124" s="373"/>
      <c r="H124" s="373"/>
      <c r="I124" s="373"/>
      <c r="J124" s="373"/>
      <c r="K124" s="373"/>
      <c r="L124" s="373"/>
      <c r="M124" s="373"/>
      <c r="N124" s="373"/>
      <c r="O124" s="373"/>
      <c r="P124" s="373"/>
      <c r="Q124" s="373"/>
      <c r="R124" s="373"/>
      <c r="S124" s="373"/>
      <c r="T124" s="373"/>
      <c r="U124" s="373"/>
      <c r="V124" s="373"/>
      <c r="W124" s="373"/>
      <c r="X124" s="373"/>
      <c r="Y124" s="373"/>
      <c r="Z124" s="373"/>
      <c r="AA124" s="373"/>
      <c r="AB124" s="141"/>
      <c r="AC124" s="141"/>
      <c r="AD124" s="141"/>
      <c r="AE124" s="373"/>
      <c r="AF124" s="373"/>
      <c r="AG124" s="141"/>
      <c r="AH124" s="141"/>
      <c r="AI124" s="141"/>
      <c r="AJ124" s="141"/>
      <c r="AK124" s="141"/>
      <c r="AL124" s="141"/>
    </row>
    <row r="125" spans="2:38" ht="14.1" customHeight="1">
      <c r="B125" s="378" t="s">
        <v>1032</v>
      </c>
      <c r="C125" s="379">
        <f t="shared" ref="C125:H125" si="29">SUM(C98:C120)</f>
        <v>223741.02699999997</v>
      </c>
      <c r="D125" s="379">
        <f t="shared" si="29"/>
        <v>3645.4439999999991</v>
      </c>
      <c r="E125" s="379">
        <f t="shared" si="29"/>
        <v>949822.62600000016</v>
      </c>
      <c r="F125" s="379">
        <f t="shared" si="29"/>
        <v>101997.74999999999</v>
      </c>
      <c r="G125" s="379">
        <f t="shared" si="29"/>
        <v>176471.913</v>
      </c>
      <c r="H125" s="379">
        <f t="shared" si="29"/>
        <v>74243.454000000012</v>
      </c>
      <c r="I125" s="379">
        <f>SUM(I98:I120)</f>
        <v>61947.321000000004</v>
      </c>
      <c r="J125" s="379">
        <f t="shared" ref="J125:Y125" si="30">SUM(J98:J120)</f>
        <v>840757.30099999998</v>
      </c>
      <c r="K125" s="379">
        <f t="shared" si="30"/>
        <v>92857.884000000035</v>
      </c>
      <c r="L125" s="379">
        <f t="shared" si="30"/>
        <v>651624.02100000007</v>
      </c>
      <c r="M125" s="379">
        <f t="shared" si="30"/>
        <v>167617.11499999996</v>
      </c>
      <c r="N125" s="379">
        <f t="shared" si="30"/>
        <v>935555.92799999996</v>
      </c>
      <c r="O125" s="379">
        <f t="shared" si="30"/>
        <v>78053.676999999996</v>
      </c>
      <c r="P125" s="379">
        <f t="shared" si="30"/>
        <v>17636.198</v>
      </c>
      <c r="Q125" s="379">
        <f t="shared" si="30"/>
        <v>11851.185999999998</v>
      </c>
      <c r="R125" s="379">
        <f t="shared" si="30"/>
        <v>145968.01999999999</v>
      </c>
      <c r="S125" s="379">
        <f t="shared" si="30"/>
        <v>193300.628</v>
      </c>
      <c r="T125" s="379">
        <f t="shared" si="30"/>
        <v>6005.8959999999997</v>
      </c>
      <c r="U125" s="379">
        <f t="shared" si="30"/>
        <v>1864000.5919999997</v>
      </c>
      <c r="V125" s="379">
        <f t="shared" si="30"/>
        <v>241255.44099999999</v>
      </c>
      <c r="W125" s="379">
        <f t="shared" si="30"/>
        <v>532529.348</v>
      </c>
      <c r="X125" s="379">
        <f t="shared" si="30"/>
        <v>1329.5379999999998</v>
      </c>
      <c r="Y125" s="379">
        <f t="shared" si="30"/>
        <v>140754.95199999999</v>
      </c>
      <c r="Z125" s="373"/>
      <c r="AA125" s="373"/>
      <c r="AB125" s="141"/>
      <c r="AC125" s="141"/>
      <c r="AD125" s="141"/>
      <c r="AE125" s="373"/>
      <c r="AF125" s="373"/>
      <c r="AG125" s="141"/>
      <c r="AH125" s="141"/>
      <c r="AI125" s="141"/>
      <c r="AJ125" s="141"/>
      <c r="AK125" s="141"/>
      <c r="AL125" s="141"/>
    </row>
    <row r="126" spans="2:38" ht="14.1" customHeight="1">
      <c r="B126" s="378"/>
      <c r="C126" s="373"/>
      <c r="D126" s="373"/>
      <c r="E126" s="373"/>
      <c r="F126" s="373"/>
      <c r="G126" s="373"/>
      <c r="H126" s="373"/>
      <c r="I126" s="379"/>
      <c r="J126" s="379"/>
      <c r="K126" s="379"/>
      <c r="L126" s="379"/>
      <c r="M126" s="379"/>
      <c r="N126" s="379"/>
      <c r="O126" s="379"/>
      <c r="P126" s="379"/>
      <c r="Q126" s="379"/>
      <c r="R126" s="379"/>
      <c r="S126" s="379"/>
      <c r="T126" s="379"/>
      <c r="U126" s="379"/>
      <c r="V126" s="379"/>
      <c r="W126" s="379"/>
      <c r="X126" s="379"/>
      <c r="Y126" s="379"/>
      <c r="Z126" s="373"/>
      <c r="AA126" s="373"/>
      <c r="AB126" s="141"/>
      <c r="AC126" s="141"/>
      <c r="AD126" s="141"/>
      <c r="AE126" s="373"/>
      <c r="AF126" s="373"/>
      <c r="AG126" s="141"/>
      <c r="AH126" s="141"/>
      <c r="AI126" s="141"/>
      <c r="AJ126" s="141"/>
      <c r="AK126" s="141"/>
      <c r="AL126" s="141"/>
    </row>
    <row r="127" spans="2:38" ht="14.1" customHeight="1">
      <c r="B127" s="378"/>
      <c r="C127" s="373"/>
      <c r="D127" s="373"/>
      <c r="E127" s="373"/>
      <c r="F127" s="373"/>
      <c r="G127" s="373"/>
      <c r="H127" s="373"/>
      <c r="I127" s="379"/>
      <c r="J127" s="379"/>
      <c r="K127" s="379"/>
      <c r="L127" s="379"/>
      <c r="M127" s="379"/>
      <c r="N127" s="379"/>
      <c r="O127" s="379"/>
      <c r="P127" s="379"/>
      <c r="Q127" s="379"/>
      <c r="R127" s="379"/>
      <c r="S127" s="379"/>
      <c r="T127" s="379"/>
      <c r="U127" s="379"/>
      <c r="V127" s="379"/>
      <c r="W127" s="379"/>
      <c r="X127" s="379"/>
      <c r="Y127" s="379"/>
      <c r="Z127" s="373"/>
      <c r="AA127" s="373"/>
      <c r="AB127" s="141"/>
      <c r="AC127" s="141"/>
      <c r="AD127" s="141"/>
      <c r="AE127" s="373"/>
      <c r="AF127" s="373"/>
      <c r="AG127" s="141"/>
      <c r="AH127" s="141"/>
      <c r="AI127" s="141"/>
      <c r="AJ127" s="141"/>
      <c r="AK127" s="141"/>
      <c r="AL127" s="141"/>
    </row>
    <row r="128" spans="2:38" ht="14.1" customHeight="1">
      <c r="B128" s="377"/>
      <c r="C128" s="373"/>
      <c r="D128" s="373"/>
      <c r="E128" s="373"/>
      <c r="F128" s="373"/>
      <c r="G128" s="373"/>
      <c r="H128" s="373"/>
      <c r="I128" s="373"/>
      <c r="J128" s="373"/>
      <c r="K128" s="373"/>
      <c r="L128" s="373"/>
      <c r="M128" s="373"/>
      <c r="N128" s="373"/>
      <c r="O128" s="373"/>
      <c r="P128" s="373"/>
      <c r="Q128" s="373"/>
      <c r="R128" s="373"/>
      <c r="S128" s="373"/>
      <c r="T128" s="373"/>
      <c r="U128" s="373"/>
      <c r="V128" s="373"/>
      <c r="W128" s="373"/>
      <c r="X128" s="373"/>
      <c r="Y128" s="373"/>
      <c r="Z128" s="373"/>
      <c r="AA128" s="373"/>
      <c r="AB128" s="141"/>
      <c r="AC128" s="141"/>
      <c r="AD128" s="141"/>
      <c r="AE128" s="373"/>
      <c r="AF128" s="373"/>
      <c r="AG128" s="141"/>
      <c r="AH128" s="141"/>
      <c r="AI128" s="141"/>
      <c r="AJ128" s="141"/>
      <c r="AK128" s="141"/>
      <c r="AL128" s="141"/>
    </row>
    <row r="129" spans="2:38" ht="53.1" customHeight="1">
      <c r="B129" s="371" t="s">
        <v>1022</v>
      </c>
      <c r="C129" s="140" t="str">
        <f t="array" ref="C129:Y129">TRANSPOSE(Segmentation!J41:J63)</f>
        <v>Agriculture, livestockand fishing</v>
      </c>
      <c r="D129" s="140" t="str">
        <v>Forestry</v>
      </c>
      <c r="E129" s="140" t="str">
        <v>Manufacture of food, beverages and snuff</v>
      </c>
      <c r="F129" s="140" t="str">
        <v>Manufacture of articles of paper and paperboard</v>
      </c>
      <c r="G129" s="140" t="str">
        <v>Manufacture of chemical</v>
      </c>
      <c r="H129" s="140" t="str">
        <v>Manufacture of cement and concrete</v>
      </c>
      <c r="I129" s="140" t="str">
        <v>Manufacture of steel</v>
      </c>
      <c r="J129" s="140" t="str">
        <v>Manufature of machine and equipment</v>
      </c>
      <c r="K129" s="140" t="str">
        <v>Extraction of oil and gas</v>
      </c>
      <c r="L129" s="140" t="str">
        <v>Construction of buildings</v>
      </c>
      <c r="M129" s="140" t="str">
        <v>Manufacturing of basic petrochemicals</v>
      </c>
      <c r="N129" s="140" t="str">
        <v>Others industries</v>
      </c>
      <c r="O129" s="140" t="str">
        <v>Air transport</v>
      </c>
      <c r="P129" s="140" t="str">
        <v>Rail transport</v>
      </c>
      <c r="Q129" s="140" t="str">
        <v>Water transport</v>
      </c>
      <c r="R129" s="140" t="str">
        <v>Freight transport by road</v>
      </c>
      <c r="S129" s="140" t="str">
        <v>Passager transport by road</v>
      </c>
      <c r="T129" s="140" t="str">
        <v>Other transports</v>
      </c>
      <c r="U129" s="140" t="str">
        <v>Business services</v>
      </c>
      <c r="V129" s="140" t="str">
        <v>Public services</v>
      </c>
      <c r="W129" s="140" t="str">
        <v>Manufacture of petroleum and coal products</v>
      </c>
      <c r="X129" s="140" t="str">
        <v>Gas supply by pipeline to final consumer</v>
      </c>
      <c r="Y129" s="140" t="str">
        <v>Electricity generation, trasmission and distribution</v>
      </c>
      <c r="Z129" s="135" t="s">
        <v>978</v>
      </c>
      <c r="AA129" s="135" t="s">
        <v>979</v>
      </c>
      <c r="AB129" s="135" t="s">
        <v>980</v>
      </c>
      <c r="AC129" s="135" t="s">
        <v>981</v>
      </c>
      <c r="AD129" s="135" t="s">
        <v>982</v>
      </c>
      <c r="AE129" s="302"/>
      <c r="AF129" s="302"/>
      <c r="AG129" s="302" t="s">
        <v>1026</v>
      </c>
      <c r="AH129" s="302" t="s">
        <v>1027</v>
      </c>
      <c r="AI129" s="172" t="s">
        <v>1028</v>
      </c>
      <c r="AJ129" s="302"/>
      <c r="AK129" s="302"/>
      <c r="AL129" s="302"/>
    </row>
    <row r="130" spans="2:38" ht="16.5">
      <c r="B130" s="383" t="str">
        <f>Segmentation!D41</f>
        <v>Agriculture, livestockand fishing</v>
      </c>
      <c r="C130" s="141">
        <f t="array" ref="C130:AD155">MMULT(TRANSPOSE(AggrStep1!$B$277:$AA$543),MMULT('(USEIM13)'!$B$8:$JL$274,AggrStep1!$B$549:$AC$819))</f>
        <v>12876.104000000001</v>
      </c>
      <c r="D130" s="141">
        <v>0</v>
      </c>
      <c r="E130" s="141">
        <v>100709.18899999998</v>
      </c>
      <c r="F130" s="141">
        <v>1E-3</v>
      </c>
      <c r="G130" s="141">
        <v>160.90899999999999</v>
      </c>
      <c r="H130" s="141">
        <v>0</v>
      </c>
      <c r="I130" s="141">
        <v>0</v>
      </c>
      <c r="J130" s="141">
        <v>330.334</v>
      </c>
      <c r="K130" s="141">
        <v>0</v>
      </c>
      <c r="L130" s="141">
        <v>390.76799999999997</v>
      </c>
      <c r="M130" s="141">
        <v>0</v>
      </c>
      <c r="N130" s="141">
        <v>5343.393</v>
      </c>
      <c r="O130" s="141">
        <v>0</v>
      </c>
      <c r="P130" s="141">
        <v>0</v>
      </c>
      <c r="Q130" s="141">
        <v>0</v>
      </c>
      <c r="R130" s="141">
        <v>0</v>
      </c>
      <c r="S130" s="141">
        <v>0</v>
      </c>
      <c r="T130" s="141">
        <v>0</v>
      </c>
      <c r="U130" s="141">
        <v>1208.3839999999996</v>
      </c>
      <c r="V130" s="141">
        <v>3.0420000000000003</v>
      </c>
      <c r="W130" s="141">
        <v>0</v>
      </c>
      <c r="X130" s="141">
        <v>0</v>
      </c>
      <c r="Y130" s="141">
        <v>0</v>
      </c>
      <c r="Z130" s="141">
        <v>44194.976000000002</v>
      </c>
      <c r="AA130" s="141">
        <v>0</v>
      </c>
      <c r="AB130" s="141">
        <v>5714.7450000000008</v>
      </c>
      <c r="AC130" s="141">
        <v>13807.215</v>
      </c>
      <c r="AD130" s="141">
        <v>0</v>
      </c>
      <c r="AE130" s="373"/>
      <c r="AF130" s="373"/>
      <c r="AG130" s="141">
        <f>SUM(C130:Y130)</f>
        <v>121022.124</v>
      </c>
      <c r="AH130" s="141">
        <f>SUM(Z130:AD130)</f>
        <v>63716.936000000002</v>
      </c>
      <c r="AI130" s="141">
        <f>AG130+AH130</f>
        <v>184739.06</v>
      </c>
      <c r="AJ130" s="141"/>
      <c r="AK130" s="141"/>
      <c r="AL130" s="141"/>
    </row>
    <row r="131" spans="2:38">
      <c r="B131" s="383" t="str">
        <f>Segmentation!D42</f>
        <v>Forestry</v>
      </c>
      <c r="C131" s="141">
        <v>0</v>
      </c>
      <c r="D131" s="141">
        <v>0</v>
      </c>
      <c r="E131" s="141">
        <v>4.306</v>
      </c>
      <c r="F131" s="141">
        <v>0.69600000000000006</v>
      </c>
      <c r="G131" s="141">
        <v>15.084</v>
      </c>
      <c r="H131" s="141">
        <v>0</v>
      </c>
      <c r="I131" s="141">
        <v>0</v>
      </c>
      <c r="J131" s="141">
        <v>6.9000000000000006E-2</v>
      </c>
      <c r="K131" s="141">
        <v>0</v>
      </c>
      <c r="L131" s="141">
        <v>0</v>
      </c>
      <c r="M131" s="141">
        <v>1.296</v>
      </c>
      <c r="N131" s="141">
        <v>565.822</v>
      </c>
      <c r="O131" s="141">
        <v>0</v>
      </c>
      <c r="P131" s="141">
        <v>0</v>
      </c>
      <c r="Q131" s="141">
        <v>0</v>
      </c>
      <c r="R131" s="141">
        <v>0</v>
      </c>
      <c r="S131" s="141">
        <v>0</v>
      </c>
      <c r="T131" s="141">
        <v>0</v>
      </c>
      <c r="U131" s="141">
        <v>5.8999999999999997E-2</v>
      </c>
      <c r="V131" s="141">
        <v>0</v>
      </c>
      <c r="W131" s="141">
        <v>0</v>
      </c>
      <c r="X131" s="141">
        <v>0</v>
      </c>
      <c r="Y131" s="141">
        <v>0</v>
      </c>
      <c r="Z131" s="141">
        <v>6.5190000000000001</v>
      </c>
      <c r="AA131" s="141">
        <v>0</v>
      </c>
      <c r="AB131" s="141">
        <v>2.3660000000000001</v>
      </c>
      <c r="AC131" s="141">
        <v>0</v>
      </c>
      <c r="AD131" s="141">
        <v>0</v>
      </c>
      <c r="AE131" s="373"/>
      <c r="AF131" s="373"/>
      <c r="AG131" s="141">
        <f t="shared" ref="AG131:AG152" si="31">SUM(C131:Y131)</f>
        <v>587.33199999999999</v>
      </c>
      <c r="AH131" s="141">
        <f t="shared" ref="AH131:AH152" si="32">SUM(Z131:AD131)</f>
        <v>8.8849999999999998</v>
      </c>
      <c r="AI131" s="141">
        <f t="shared" ref="AI131:AI152" si="33">AG131+AH131</f>
        <v>596.21699999999998</v>
      </c>
      <c r="AJ131" s="141"/>
      <c r="AK131" s="141"/>
      <c r="AL131" s="141"/>
    </row>
    <row r="132" spans="2:38" ht="16.5">
      <c r="B132" s="383" t="str">
        <f>Segmentation!D43</f>
        <v>Manufacture of food, beverages and snuff</v>
      </c>
      <c r="C132" s="141">
        <v>12028.932000000004</v>
      </c>
      <c r="D132" s="141">
        <v>0</v>
      </c>
      <c r="E132" s="141">
        <v>74805.623999999996</v>
      </c>
      <c r="F132" s="141">
        <v>1761.4919999999997</v>
      </c>
      <c r="G132" s="141">
        <v>5976.2980000000007</v>
      </c>
      <c r="H132" s="141">
        <v>0</v>
      </c>
      <c r="I132" s="141">
        <v>0</v>
      </c>
      <c r="J132" s="141">
        <v>21.244999999999997</v>
      </c>
      <c r="K132" s="141">
        <v>0</v>
      </c>
      <c r="L132" s="141">
        <v>0</v>
      </c>
      <c r="M132" s="141">
        <v>1005.298</v>
      </c>
      <c r="N132" s="141">
        <v>455.22199999999998</v>
      </c>
      <c r="O132" s="141">
        <v>0</v>
      </c>
      <c r="P132" s="141">
        <v>0</v>
      </c>
      <c r="Q132" s="141">
        <v>0</v>
      </c>
      <c r="R132" s="141">
        <v>0</v>
      </c>
      <c r="S132" s="141">
        <v>0</v>
      </c>
      <c r="T132" s="141">
        <v>0</v>
      </c>
      <c r="U132" s="141">
        <v>11311.196999999998</v>
      </c>
      <c r="V132" s="141">
        <v>2695.982</v>
      </c>
      <c r="W132" s="141">
        <v>0</v>
      </c>
      <c r="X132" s="141">
        <v>0</v>
      </c>
      <c r="Y132" s="141">
        <v>0</v>
      </c>
      <c r="Z132" s="141">
        <v>233373.86800000002</v>
      </c>
      <c r="AA132" s="141">
        <v>0</v>
      </c>
      <c r="AB132" s="141">
        <v>0</v>
      </c>
      <c r="AC132" s="141">
        <v>209.589</v>
      </c>
      <c r="AD132" s="141">
        <v>0</v>
      </c>
      <c r="AE132" s="373"/>
      <c r="AF132" s="373"/>
      <c r="AG132" s="141">
        <f t="shared" si="31"/>
        <v>110061.28999999998</v>
      </c>
      <c r="AH132" s="141">
        <f t="shared" si="32"/>
        <v>233583.45700000002</v>
      </c>
      <c r="AI132" s="141">
        <f t="shared" si="33"/>
        <v>343644.74699999997</v>
      </c>
      <c r="AJ132" s="141"/>
      <c r="AK132" s="141"/>
      <c r="AL132" s="141"/>
    </row>
    <row r="133" spans="2:38" ht="16.5">
      <c r="B133" s="383" t="str">
        <f>Segmentation!D44</f>
        <v>Manufacture of articles of paper and paperboard</v>
      </c>
      <c r="C133" s="141">
        <v>1392.9189999999999</v>
      </c>
      <c r="D133" s="141">
        <v>92.943999999999988</v>
      </c>
      <c r="E133" s="141">
        <v>11258.34</v>
      </c>
      <c r="F133" s="141">
        <v>37355.957000000002</v>
      </c>
      <c r="G133" s="141">
        <v>1716.501</v>
      </c>
      <c r="H133" s="141">
        <v>569.08299999999997</v>
      </c>
      <c r="I133" s="141">
        <v>16.773999999999997</v>
      </c>
      <c r="J133" s="141">
        <v>12415.472</v>
      </c>
      <c r="K133" s="141">
        <v>28.337</v>
      </c>
      <c r="L133" s="141">
        <v>213.01500000000004</v>
      </c>
      <c r="M133" s="141">
        <v>384.78599999999994</v>
      </c>
      <c r="N133" s="141">
        <v>15603.605</v>
      </c>
      <c r="O133" s="141">
        <v>9.5259999999999998</v>
      </c>
      <c r="P133" s="141">
        <v>7.0529999999999999</v>
      </c>
      <c r="Q133" s="141">
        <v>19.128</v>
      </c>
      <c r="R133" s="141">
        <v>766.471</v>
      </c>
      <c r="S133" s="141">
        <v>263.75800000000004</v>
      </c>
      <c r="T133" s="141">
        <v>3.0309999999999997</v>
      </c>
      <c r="U133" s="141">
        <v>27235.36299999999</v>
      </c>
      <c r="V133" s="141">
        <v>3909.1790000000001</v>
      </c>
      <c r="W133" s="141">
        <v>230.13499999999999</v>
      </c>
      <c r="X133" s="141">
        <v>6.3360000000000003</v>
      </c>
      <c r="Y133" s="141">
        <v>31.298999999999999</v>
      </c>
      <c r="Z133" s="141">
        <v>11141.543</v>
      </c>
      <c r="AA133" s="141">
        <v>0</v>
      </c>
      <c r="AB133" s="141">
        <v>0.19600000000000001</v>
      </c>
      <c r="AC133" s="141">
        <v>4174.1610000000001</v>
      </c>
      <c r="AD133" s="141">
        <v>0</v>
      </c>
      <c r="AE133" s="373"/>
      <c r="AF133" s="373"/>
      <c r="AG133" s="141">
        <f t="shared" si="31"/>
        <v>113529.01199999999</v>
      </c>
      <c r="AH133" s="141">
        <f t="shared" si="32"/>
        <v>15315.9</v>
      </c>
      <c r="AI133" s="141">
        <f t="shared" si="33"/>
        <v>128844.91199999998</v>
      </c>
      <c r="AJ133" s="141"/>
      <c r="AK133" s="141"/>
      <c r="AL133" s="141"/>
    </row>
    <row r="134" spans="2:38">
      <c r="B134" s="383" t="str">
        <f>Segmentation!D45</f>
        <v>Manufacture of chemical</v>
      </c>
      <c r="C134" s="141">
        <v>31835.938999999995</v>
      </c>
      <c r="D134" s="141">
        <v>454.79800000000006</v>
      </c>
      <c r="E134" s="141">
        <v>5618.7109999999993</v>
      </c>
      <c r="F134" s="141">
        <v>8792.2070000000003</v>
      </c>
      <c r="G134" s="141">
        <v>49424.636000000006</v>
      </c>
      <c r="H134" s="141">
        <v>1021.8670000000001</v>
      </c>
      <c r="I134" s="141">
        <v>244.11200000000002</v>
      </c>
      <c r="J134" s="141">
        <v>44930.838000000003</v>
      </c>
      <c r="K134" s="141">
        <v>3361.3330000000001</v>
      </c>
      <c r="L134" s="141">
        <v>3985.1860000000001</v>
      </c>
      <c r="M134" s="141">
        <v>3023.3639999999996</v>
      </c>
      <c r="N134" s="141">
        <v>101364.07599999999</v>
      </c>
      <c r="O134" s="141">
        <v>23.7</v>
      </c>
      <c r="P134" s="141">
        <v>0</v>
      </c>
      <c r="Q134" s="141">
        <v>93.561999999999998</v>
      </c>
      <c r="R134" s="141">
        <v>149.99599999999998</v>
      </c>
      <c r="S134" s="141">
        <v>184.85300000000001</v>
      </c>
      <c r="T134" s="141">
        <v>357.01499999999993</v>
      </c>
      <c r="U134" s="141">
        <v>34475.898999999998</v>
      </c>
      <c r="V134" s="141">
        <v>2237.5610000000001</v>
      </c>
      <c r="W134" s="141">
        <v>9786.7720000000008</v>
      </c>
      <c r="X134" s="141">
        <v>3.621</v>
      </c>
      <c r="Y134" s="141">
        <v>120.351</v>
      </c>
      <c r="Z134" s="141">
        <v>118108.117</v>
      </c>
      <c r="AA134" s="141">
        <v>0</v>
      </c>
      <c r="AB134" s="141">
        <v>57.613</v>
      </c>
      <c r="AC134" s="141">
        <v>0</v>
      </c>
      <c r="AD134" s="141">
        <v>0</v>
      </c>
      <c r="AE134" s="373"/>
      <c r="AF134" s="373"/>
      <c r="AG134" s="141">
        <f t="shared" si="31"/>
        <v>301490.397</v>
      </c>
      <c r="AH134" s="141">
        <f t="shared" si="32"/>
        <v>118165.73</v>
      </c>
      <c r="AI134" s="141">
        <f t="shared" si="33"/>
        <v>419656.12699999998</v>
      </c>
      <c r="AJ134" s="141"/>
      <c r="AK134" s="141"/>
      <c r="AL134" s="141"/>
    </row>
    <row r="135" spans="2:38" ht="16.5">
      <c r="B135" s="383" t="str">
        <f>Segmentation!D46</f>
        <v>Manufacture of cement and concrete</v>
      </c>
      <c r="C135" s="141">
        <v>10.725</v>
      </c>
      <c r="D135" s="141">
        <v>0</v>
      </c>
      <c r="E135" s="141">
        <v>0</v>
      </c>
      <c r="F135" s="141">
        <v>0</v>
      </c>
      <c r="G135" s="141">
        <v>0</v>
      </c>
      <c r="H135" s="141">
        <v>212.75700000000001</v>
      </c>
      <c r="I135" s="141">
        <v>0</v>
      </c>
      <c r="J135" s="141">
        <v>5.3419999999999996</v>
      </c>
      <c r="K135" s="141">
        <v>0</v>
      </c>
      <c r="L135" s="141">
        <v>893.67000000000007</v>
      </c>
      <c r="M135" s="141">
        <v>0</v>
      </c>
      <c r="N135" s="141">
        <v>106.85900000000002</v>
      </c>
      <c r="O135" s="141">
        <v>0</v>
      </c>
      <c r="P135" s="141">
        <v>0</v>
      </c>
      <c r="Q135" s="141">
        <v>0</v>
      </c>
      <c r="R135" s="141">
        <v>0</v>
      </c>
      <c r="S135" s="141">
        <v>0</v>
      </c>
      <c r="T135" s="141">
        <v>0</v>
      </c>
      <c r="U135" s="141">
        <v>1.5769999999999995</v>
      </c>
      <c r="V135" s="141">
        <v>2.14</v>
      </c>
      <c r="W135" s="141">
        <v>2.4460000000000002</v>
      </c>
      <c r="X135" s="141">
        <v>0</v>
      </c>
      <c r="Y135" s="141">
        <v>13.568</v>
      </c>
      <c r="Z135" s="141">
        <v>0</v>
      </c>
      <c r="AA135" s="141">
        <v>0</v>
      </c>
      <c r="AB135" s="141">
        <v>0</v>
      </c>
      <c r="AC135" s="141">
        <v>0</v>
      </c>
      <c r="AD135" s="141">
        <v>0</v>
      </c>
      <c r="AE135" s="373"/>
      <c r="AF135" s="373"/>
      <c r="AG135" s="141">
        <f t="shared" si="31"/>
        <v>1249.0840000000001</v>
      </c>
      <c r="AH135" s="141">
        <f t="shared" si="32"/>
        <v>0</v>
      </c>
      <c r="AI135" s="141">
        <f t="shared" si="33"/>
        <v>1249.0840000000001</v>
      </c>
      <c r="AJ135" s="141"/>
      <c r="AK135" s="141"/>
      <c r="AL135" s="141"/>
    </row>
    <row r="136" spans="2:38">
      <c r="B136" s="383" t="str">
        <f>Segmentation!D47</f>
        <v>Manufacture of steel</v>
      </c>
      <c r="C136" s="141">
        <v>2077.7869999999998</v>
      </c>
      <c r="D136" s="141">
        <v>0</v>
      </c>
      <c r="E136" s="141">
        <v>82.567000000000007</v>
      </c>
      <c r="F136" s="141">
        <v>45.509</v>
      </c>
      <c r="G136" s="141">
        <v>78.343000000000018</v>
      </c>
      <c r="H136" s="141">
        <v>125.839</v>
      </c>
      <c r="I136" s="141">
        <v>7984.7650000000003</v>
      </c>
      <c r="J136" s="141">
        <v>32660.229000000003</v>
      </c>
      <c r="K136" s="141">
        <v>174.11799999999999</v>
      </c>
      <c r="L136" s="141">
        <v>28584.011999999999</v>
      </c>
      <c r="M136" s="141">
        <v>12.7</v>
      </c>
      <c r="N136" s="141">
        <v>42366.491999999984</v>
      </c>
      <c r="O136" s="141">
        <v>0</v>
      </c>
      <c r="P136" s="141">
        <v>0</v>
      </c>
      <c r="Q136" s="141">
        <v>0</v>
      </c>
      <c r="R136" s="141">
        <v>0</v>
      </c>
      <c r="S136" s="141">
        <v>0</v>
      </c>
      <c r="T136" s="141">
        <v>0</v>
      </c>
      <c r="U136" s="141">
        <v>900.71699999999998</v>
      </c>
      <c r="V136" s="141">
        <v>39.500999999999998</v>
      </c>
      <c r="W136" s="141">
        <v>63.692999999999998</v>
      </c>
      <c r="X136" s="141">
        <v>15.067</v>
      </c>
      <c r="Y136" s="141">
        <v>202.08799999999999</v>
      </c>
      <c r="Z136" s="141">
        <v>0</v>
      </c>
      <c r="AA136" s="141">
        <v>0</v>
      </c>
      <c r="AB136" s="141">
        <v>5979.9539999999997</v>
      </c>
      <c r="AC136" s="141">
        <v>0</v>
      </c>
      <c r="AD136" s="141">
        <v>0</v>
      </c>
      <c r="AE136" s="373"/>
      <c r="AF136" s="373"/>
      <c r="AG136" s="141">
        <f t="shared" si="31"/>
        <v>115413.427</v>
      </c>
      <c r="AH136" s="141">
        <f t="shared" si="32"/>
        <v>5979.9539999999997</v>
      </c>
      <c r="AI136" s="141">
        <f t="shared" si="33"/>
        <v>121393.38099999999</v>
      </c>
      <c r="AJ136" s="141"/>
      <c r="AK136" s="141"/>
      <c r="AL136" s="141"/>
    </row>
    <row r="137" spans="2:38" ht="16.5">
      <c r="B137" s="383" t="str">
        <f>Segmentation!D48</f>
        <v>Manufature of machine and equipment</v>
      </c>
      <c r="C137" s="141">
        <v>2729.8570000000004</v>
      </c>
      <c r="D137" s="141">
        <v>398.91300000000001</v>
      </c>
      <c r="E137" s="141">
        <v>14215.908000000005</v>
      </c>
      <c r="F137" s="141">
        <v>4616.7749999999996</v>
      </c>
      <c r="G137" s="141">
        <v>5312.0529999999999</v>
      </c>
      <c r="H137" s="141">
        <v>331.61700000000002</v>
      </c>
      <c r="I137" s="141">
        <v>6870.6429999999991</v>
      </c>
      <c r="J137" s="141">
        <v>1439229.1539999999</v>
      </c>
      <c r="K137" s="141">
        <v>9300.4979999999996</v>
      </c>
      <c r="L137" s="141">
        <v>73590.334000000003</v>
      </c>
      <c r="M137" s="141">
        <v>2068.3690000000001</v>
      </c>
      <c r="N137" s="141">
        <v>95123.419000000009</v>
      </c>
      <c r="O137" s="141">
        <v>3651.2669999999998</v>
      </c>
      <c r="P137" s="141">
        <v>1966.182</v>
      </c>
      <c r="Q137" s="141">
        <v>1838.5589999999997</v>
      </c>
      <c r="R137" s="141">
        <v>47361.902000000002</v>
      </c>
      <c r="S137" s="141">
        <v>33740.047000000006</v>
      </c>
      <c r="T137" s="141">
        <v>319.37199999999996</v>
      </c>
      <c r="U137" s="141">
        <v>183318.361</v>
      </c>
      <c r="V137" s="141">
        <v>9910.4159999999993</v>
      </c>
      <c r="W137" s="141">
        <v>6497.755000000001</v>
      </c>
      <c r="X137" s="141">
        <v>542.62799999999993</v>
      </c>
      <c r="Y137" s="141">
        <v>18622.445999999996</v>
      </c>
      <c r="Z137" s="141">
        <v>413585.45699999999</v>
      </c>
      <c r="AA137" s="141">
        <v>0</v>
      </c>
      <c r="AB137" s="141">
        <v>745714.05299999984</v>
      </c>
      <c r="AC137" s="141">
        <v>50232.625</v>
      </c>
      <c r="AD137" s="141">
        <v>0</v>
      </c>
      <c r="AE137" s="373"/>
      <c r="AF137" s="373"/>
      <c r="AG137" s="141">
        <f t="shared" si="31"/>
        <v>1961556.4749999996</v>
      </c>
      <c r="AH137" s="141">
        <f t="shared" si="32"/>
        <v>1209532.1349999998</v>
      </c>
      <c r="AI137" s="141">
        <f t="shared" si="33"/>
        <v>3171088.6099999994</v>
      </c>
      <c r="AJ137" s="141"/>
      <c r="AK137" s="141"/>
      <c r="AL137" s="141"/>
    </row>
    <row r="138" spans="2:38">
      <c r="B138" s="383" t="str">
        <f>Segmentation!D49</f>
        <v>Extraction of oil and gas</v>
      </c>
      <c r="C138" s="141">
        <v>0</v>
      </c>
      <c r="D138" s="141">
        <v>0</v>
      </c>
      <c r="E138" s="141">
        <v>0</v>
      </c>
      <c r="F138" s="141">
        <v>0</v>
      </c>
      <c r="G138" s="141">
        <v>0</v>
      </c>
      <c r="H138" s="141">
        <v>0</v>
      </c>
      <c r="I138" s="141">
        <v>0</v>
      </c>
      <c r="J138" s="141">
        <v>0</v>
      </c>
      <c r="K138" s="141">
        <v>0</v>
      </c>
      <c r="L138" s="141">
        <v>0</v>
      </c>
      <c r="M138" s="141">
        <v>0.2</v>
      </c>
      <c r="N138" s="141">
        <v>0</v>
      </c>
      <c r="O138" s="141">
        <v>0</v>
      </c>
      <c r="P138" s="141">
        <v>0</v>
      </c>
      <c r="Q138" s="141">
        <v>0</v>
      </c>
      <c r="R138" s="141">
        <v>0</v>
      </c>
      <c r="S138" s="141">
        <v>0</v>
      </c>
      <c r="T138" s="141">
        <v>0</v>
      </c>
      <c r="U138" s="141">
        <v>0</v>
      </c>
      <c r="V138" s="141">
        <v>0</v>
      </c>
      <c r="W138" s="141">
        <v>0.99399999999999999</v>
      </c>
      <c r="X138" s="141">
        <v>0</v>
      </c>
      <c r="Y138" s="141">
        <v>0</v>
      </c>
      <c r="Z138" s="141">
        <v>0</v>
      </c>
      <c r="AA138" s="141">
        <v>0</v>
      </c>
      <c r="AB138" s="141">
        <v>0</v>
      </c>
      <c r="AC138" s="141">
        <v>0</v>
      </c>
      <c r="AD138" s="141">
        <v>0</v>
      </c>
      <c r="AE138" s="373"/>
      <c r="AF138" s="373"/>
      <c r="AG138" s="141">
        <f t="shared" si="31"/>
        <v>1.194</v>
      </c>
      <c r="AH138" s="141">
        <f t="shared" si="32"/>
        <v>0</v>
      </c>
      <c r="AI138" s="141">
        <f t="shared" si="33"/>
        <v>1.194</v>
      </c>
      <c r="AJ138" s="141"/>
      <c r="AK138" s="141"/>
      <c r="AL138" s="141"/>
    </row>
    <row r="139" spans="2:38">
      <c r="B139" s="383" t="str">
        <f>Segmentation!D50</f>
        <v>Construction of buildings</v>
      </c>
      <c r="C139" s="141">
        <v>0</v>
      </c>
      <c r="D139" s="141">
        <v>0</v>
      </c>
      <c r="E139" s="141">
        <v>0</v>
      </c>
      <c r="F139" s="141">
        <v>0</v>
      </c>
      <c r="G139" s="141">
        <v>0</v>
      </c>
      <c r="H139" s="141">
        <v>0</v>
      </c>
      <c r="I139" s="141">
        <v>0</v>
      </c>
      <c r="J139" s="141">
        <v>0</v>
      </c>
      <c r="K139" s="141">
        <v>0</v>
      </c>
      <c r="L139" s="141">
        <v>0</v>
      </c>
      <c r="M139" s="141">
        <v>0</v>
      </c>
      <c r="N139" s="141">
        <v>0</v>
      </c>
      <c r="O139" s="141">
        <v>0</v>
      </c>
      <c r="P139" s="141">
        <v>0</v>
      </c>
      <c r="Q139" s="141">
        <v>0</v>
      </c>
      <c r="R139" s="141">
        <v>0</v>
      </c>
      <c r="S139" s="141">
        <v>0</v>
      </c>
      <c r="T139" s="141">
        <v>0</v>
      </c>
      <c r="U139" s="141">
        <v>0</v>
      </c>
      <c r="V139" s="141">
        <v>0</v>
      </c>
      <c r="W139" s="141">
        <v>0</v>
      </c>
      <c r="X139" s="141">
        <v>0</v>
      </c>
      <c r="Y139" s="141">
        <v>0</v>
      </c>
      <c r="Z139" s="141">
        <v>0</v>
      </c>
      <c r="AA139" s="141">
        <v>0</v>
      </c>
      <c r="AB139" s="141">
        <v>0</v>
      </c>
      <c r="AC139" s="141">
        <v>0</v>
      </c>
      <c r="AD139" s="141">
        <v>0</v>
      </c>
      <c r="AE139" s="373"/>
      <c r="AF139" s="373"/>
      <c r="AG139" s="141">
        <f t="shared" si="31"/>
        <v>0</v>
      </c>
      <c r="AH139" s="141">
        <f t="shared" si="32"/>
        <v>0</v>
      </c>
      <c r="AI139" s="141">
        <f t="shared" si="33"/>
        <v>0</v>
      </c>
      <c r="AJ139" s="141"/>
      <c r="AK139" s="141"/>
      <c r="AL139" s="141"/>
    </row>
    <row r="140" spans="2:38" ht="16.5">
      <c r="B140" s="383" t="str">
        <f>Segmentation!D51</f>
        <v>Manufacturing of basic petrochemicals</v>
      </c>
      <c r="C140" s="141">
        <v>90.126000000000005</v>
      </c>
      <c r="D140" s="141">
        <v>0</v>
      </c>
      <c r="E140" s="141">
        <v>24985.196</v>
      </c>
      <c r="F140" s="141">
        <v>2051.1590000000001</v>
      </c>
      <c r="G140" s="141">
        <v>109457.85799999999</v>
      </c>
      <c r="H140" s="141">
        <v>69.173000000000002</v>
      </c>
      <c r="I140" s="141">
        <v>266.13</v>
      </c>
      <c r="J140" s="141">
        <v>5167.2419999999993</v>
      </c>
      <c r="K140" s="141">
        <v>28753.944</v>
      </c>
      <c r="L140" s="141">
        <v>1414.7050000000002</v>
      </c>
      <c r="M140" s="141">
        <v>58283.841</v>
      </c>
      <c r="N140" s="141">
        <v>24262.710999999985</v>
      </c>
      <c r="O140" s="141">
        <v>11.154</v>
      </c>
      <c r="P140" s="141">
        <v>0</v>
      </c>
      <c r="Q140" s="141">
        <v>4.234</v>
      </c>
      <c r="R140" s="141">
        <v>6712.683</v>
      </c>
      <c r="S140" s="141">
        <v>9337.6180000000022</v>
      </c>
      <c r="T140" s="141">
        <v>52.472999999999999</v>
      </c>
      <c r="U140" s="141">
        <v>19603.585999999999</v>
      </c>
      <c r="V140" s="141">
        <v>3827.0650000000001</v>
      </c>
      <c r="W140" s="141">
        <v>6964.5039999999999</v>
      </c>
      <c r="X140" s="141">
        <v>79.783000000000001</v>
      </c>
      <c r="Y140" s="141">
        <v>2656.7370000000001</v>
      </c>
      <c r="Z140" s="141">
        <v>16110.099</v>
      </c>
      <c r="AA140" s="141">
        <v>0</v>
      </c>
      <c r="AB140" s="141">
        <v>0</v>
      </c>
      <c r="AC140" s="141">
        <v>0</v>
      </c>
      <c r="AD140" s="141">
        <v>0</v>
      </c>
      <c r="AE140" s="373"/>
      <c r="AF140" s="373"/>
      <c r="AG140" s="141">
        <f t="shared" si="31"/>
        <v>304051.92199999996</v>
      </c>
      <c r="AH140" s="141">
        <f t="shared" si="32"/>
        <v>16110.099</v>
      </c>
      <c r="AI140" s="141">
        <f t="shared" si="33"/>
        <v>320162.02099999995</v>
      </c>
      <c r="AJ140" s="141"/>
      <c r="AK140" s="141"/>
      <c r="AL140" s="141"/>
    </row>
    <row r="141" spans="2:38">
      <c r="B141" s="383" t="str">
        <f>Segmentation!D52</f>
        <v>Others industries</v>
      </c>
      <c r="C141" s="141">
        <v>6376.8009999999995</v>
      </c>
      <c r="D141" s="141">
        <v>654.1930000000001</v>
      </c>
      <c r="E141" s="141">
        <v>13241.542000000001</v>
      </c>
      <c r="F141" s="141">
        <v>13905.276999999996</v>
      </c>
      <c r="G141" s="141">
        <v>8262.3320000000022</v>
      </c>
      <c r="H141" s="141">
        <v>968.78599999999972</v>
      </c>
      <c r="I141" s="141">
        <v>13678.725999999999</v>
      </c>
      <c r="J141" s="141">
        <v>357532.429</v>
      </c>
      <c r="K141" s="141">
        <v>4860.4269999999997</v>
      </c>
      <c r="L141" s="141">
        <v>118376.44099999999</v>
      </c>
      <c r="M141" s="141">
        <v>5564.1589999999997</v>
      </c>
      <c r="N141" s="141">
        <v>265550.815</v>
      </c>
      <c r="O141" s="141">
        <v>2608.085</v>
      </c>
      <c r="P141" s="141">
        <v>13.504000000000001</v>
      </c>
      <c r="Q141" s="141">
        <v>311.35000000000002</v>
      </c>
      <c r="R141" s="141">
        <v>13787.908000000003</v>
      </c>
      <c r="S141" s="141">
        <v>6205.4420000000018</v>
      </c>
      <c r="T141" s="141">
        <v>112.20400000000002</v>
      </c>
      <c r="U141" s="141">
        <v>88200.265000000014</v>
      </c>
      <c r="V141" s="141">
        <v>6642.8959999999988</v>
      </c>
      <c r="W141" s="141">
        <v>4483.4040000000005</v>
      </c>
      <c r="X141" s="141">
        <v>330.92</v>
      </c>
      <c r="Y141" s="141">
        <v>9451.6739999999936</v>
      </c>
      <c r="Z141" s="141">
        <v>244401.603</v>
      </c>
      <c r="AA141" s="141">
        <v>0</v>
      </c>
      <c r="AB141" s="141">
        <v>45516.845000000001</v>
      </c>
      <c r="AC141" s="141">
        <v>7845.1890000000003</v>
      </c>
      <c r="AD141" s="141">
        <v>0</v>
      </c>
      <c r="AE141" s="373"/>
      <c r="AF141" s="373"/>
      <c r="AG141" s="141">
        <f t="shared" si="31"/>
        <v>941119.58000000007</v>
      </c>
      <c r="AH141" s="141">
        <f t="shared" si="32"/>
        <v>297763.63699999999</v>
      </c>
      <c r="AI141" s="141">
        <f t="shared" si="33"/>
        <v>1238883.2170000002</v>
      </c>
      <c r="AJ141" s="141"/>
      <c r="AK141" s="141"/>
      <c r="AL141" s="141"/>
    </row>
    <row r="142" spans="2:38">
      <c r="B142" s="383" t="str">
        <f>Segmentation!D53</f>
        <v>Air transport</v>
      </c>
      <c r="C142" s="141">
        <v>0</v>
      </c>
      <c r="D142" s="141">
        <v>0</v>
      </c>
      <c r="E142" s="141">
        <v>0</v>
      </c>
      <c r="F142" s="141">
        <v>0</v>
      </c>
      <c r="G142" s="141">
        <v>0</v>
      </c>
      <c r="H142" s="141">
        <v>0</v>
      </c>
      <c r="I142" s="141">
        <v>0</v>
      </c>
      <c r="J142" s="141">
        <v>0</v>
      </c>
      <c r="K142" s="141">
        <v>0</v>
      </c>
      <c r="L142" s="141">
        <v>0</v>
      </c>
      <c r="M142" s="141">
        <v>0</v>
      </c>
      <c r="N142" s="141">
        <v>0</v>
      </c>
      <c r="O142" s="141">
        <v>1134.2539999999999</v>
      </c>
      <c r="P142" s="141">
        <v>0</v>
      </c>
      <c r="Q142" s="141">
        <v>0</v>
      </c>
      <c r="R142" s="141">
        <v>0</v>
      </c>
      <c r="S142" s="141">
        <v>0</v>
      </c>
      <c r="T142" s="141">
        <v>0</v>
      </c>
      <c r="U142" s="141">
        <v>29.248000000000001</v>
      </c>
      <c r="V142" s="141">
        <v>196.721</v>
      </c>
      <c r="W142" s="141">
        <v>0</v>
      </c>
      <c r="X142" s="141">
        <v>0</v>
      </c>
      <c r="Y142" s="141">
        <v>0</v>
      </c>
      <c r="Z142" s="141">
        <v>41982.406999999999</v>
      </c>
      <c r="AA142" s="141">
        <v>0</v>
      </c>
      <c r="AB142" s="141">
        <v>0</v>
      </c>
      <c r="AC142" s="141">
        <v>0</v>
      </c>
      <c r="AD142" s="141">
        <v>0</v>
      </c>
      <c r="AE142" s="373"/>
      <c r="AF142" s="373"/>
      <c r="AG142" s="141">
        <f t="shared" si="31"/>
        <v>1360.223</v>
      </c>
      <c r="AH142" s="141">
        <f t="shared" si="32"/>
        <v>41982.406999999999</v>
      </c>
      <c r="AI142" s="141">
        <f t="shared" si="33"/>
        <v>43342.63</v>
      </c>
      <c r="AJ142" s="141"/>
      <c r="AK142" s="141"/>
      <c r="AL142" s="141"/>
    </row>
    <row r="143" spans="2:38">
      <c r="B143" s="383" t="str">
        <f>Segmentation!D54</f>
        <v>Rail transport</v>
      </c>
      <c r="C143" s="141">
        <v>0</v>
      </c>
      <c r="D143" s="141">
        <v>0</v>
      </c>
      <c r="E143" s="141">
        <v>0</v>
      </c>
      <c r="F143" s="141">
        <v>0</v>
      </c>
      <c r="G143" s="141">
        <v>0</v>
      </c>
      <c r="H143" s="141">
        <v>0</v>
      </c>
      <c r="I143" s="141">
        <v>0</v>
      </c>
      <c r="J143" s="141">
        <v>0</v>
      </c>
      <c r="K143" s="141">
        <v>0</v>
      </c>
      <c r="L143" s="141">
        <v>0</v>
      </c>
      <c r="M143" s="141">
        <v>0</v>
      </c>
      <c r="N143" s="141">
        <v>0</v>
      </c>
      <c r="O143" s="141">
        <v>0</v>
      </c>
      <c r="P143" s="141">
        <v>0</v>
      </c>
      <c r="Q143" s="141">
        <v>0</v>
      </c>
      <c r="R143" s="141">
        <v>0</v>
      </c>
      <c r="S143" s="141">
        <v>0</v>
      </c>
      <c r="T143" s="141">
        <v>0</v>
      </c>
      <c r="U143" s="141">
        <v>0</v>
      </c>
      <c r="V143" s="141">
        <v>0</v>
      </c>
      <c r="W143" s="141">
        <v>0</v>
      </c>
      <c r="X143" s="141">
        <v>0</v>
      </c>
      <c r="Y143" s="141">
        <v>0</v>
      </c>
      <c r="Z143" s="141">
        <v>0</v>
      </c>
      <c r="AA143" s="141">
        <v>0</v>
      </c>
      <c r="AB143" s="141">
        <v>0</v>
      </c>
      <c r="AC143" s="141">
        <v>0</v>
      </c>
      <c r="AD143" s="141">
        <v>0</v>
      </c>
      <c r="AE143" s="373"/>
      <c r="AF143" s="373"/>
      <c r="AG143" s="141">
        <f t="shared" si="31"/>
        <v>0</v>
      </c>
      <c r="AH143" s="141">
        <f t="shared" si="32"/>
        <v>0</v>
      </c>
      <c r="AI143" s="141">
        <f t="shared" si="33"/>
        <v>0</v>
      </c>
      <c r="AJ143" s="141"/>
      <c r="AK143" s="141"/>
      <c r="AL143" s="141"/>
    </row>
    <row r="144" spans="2:38">
      <c r="B144" s="383" t="str">
        <f>Segmentation!D55</f>
        <v>Water transport</v>
      </c>
      <c r="C144" s="141">
        <v>0</v>
      </c>
      <c r="D144" s="141">
        <v>0</v>
      </c>
      <c r="E144" s="141">
        <v>0</v>
      </c>
      <c r="F144" s="141">
        <v>0</v>
      </c>
      <c r="G144" s="141">
        <v>0</v>
      </c>
      <c r="H144" s="141">
        <v>0</v>
      </c>
      <c r="I144" s="141">
        <v>0</v>
      </c>
      <c r="J144" s="141">
        <v>0</v>
      </c>
      <c r="K144" s="141">
        <v>0</v>
      </c>
      <c r="L144" s="141">
        <v>0</v>
      </c>
      <c r="M144" s="141">
        <v>0</v>
      </c>
      <c r="N144" s="141">
        <v>0</v>
      </c>
      <c r="O144" s="141">
        <v>0</v>
      </c>
      <c r="P144" s="141">
        <v>0</v>
      </c>
      <c r="Q144" s="141">
        <v>2469.62</v>
      </c>
      <c r="R144" s="141">
        <v>0</v>
      </c>
      <c r="S144" s="141">
        <v>0</v>
      </c>
      <c r="T144" s="141">
        <v>0</v>
      </c>
      <c r="U144" s="141">
        <v>0</v>
      </c>
      <c r="V144" s="141">
        <v>0</v>
      </c>
      <c r="W144" s="141">
        <v>0</v>
      </c>
      <c r="X144" s="141">
        <v>0</v>
      </c>
      <c r="Y144" s="141">
        <v>0</v>
      </c>
      <c r="Z144" s="141">
        <v>0</v>
      </c>
      <c r="AA144" s="141">
        <v>0</v>
      </c>
      <c r="AB144" s="141">
        <v>0</v>
      </c>
      <c r="AC144" s="141">
        <v>0</v>
      </c>
      <c r="AD144" s="141">
        <v>0</v>
      </c>
      <c r="AE144" s="373"/>
      <c r="AF144" s="373"/>
      <c r="AG144" s="141">
        <f t="shared" si="31"/>
        <v>2469.62</v>
      </c>
      <c r="AH144" s="141">
        <f t="shared" si="32"/>
        <v>0</v>
      </c>
      <c r="AI144" s="141">
        <f t="shared" si="33"/>
        <v>2469.62</v>
      </c>
      <c r="AJ144" s="141"/>
      <c r="AK144" s="141"/>
      <c r="AL144" s="141"/>
    </row>
    <row r="145" spans="2:38">
      <c r="B145" s="383" t="str">
        <f>Segmentation!D56</f>
        <v>Freight transport by road</v>
      </c>
      <c r="C145" s="141">
        <v>0</v>
      </c>
      <c r="D145" s="141">
        <v>0</v>
      </c>
      <c r="E145" s="141">
        <v>0</v>
      </c>
      <c r="F145" s="141">
        <v>0</v>
      </c>
      <c r="G145" s="141">
        <v>0</v>
      </c>
      <c r="H145" s="141">
        <v>0</v>
      </c>
      <c r="I145" s="141">
        <v>0</v>
      </c>
      <c r="J145" s="141">
        <v>0</v>
      </c>
      <c r="K145" s="141">
        <v>0</v>
      </c>
      <c r="L145" s="141">
        <v>0</v>
      </c>
      <c r="M145" s="141">
        <v>0</v>
      </c>
      <c r="N145" s="141">
        <v>0</v>
      </c>
      <c r="O145" s="141">
        <v>0</v>
      </c>
      <c r="P145" s="141">
        <v>0</v>
      </c>
      <c r="Q145" s="141">
        <v>0</v>
      </c>
      <c r="R145" s="141">
        <v>0</v>
      </c>
      <c r="S145" s="141">
        <v>0</v>
      </c>
      <c r="T145" s="141">
        <v>0</v>
      </c>
      <c r="U145" s="141">
        <v>0</v>
      </c>
      <c r="V145" s="141">
        <v>20.209</v>
      </c>
      <c r="W145" s="141">
        <v>0</v>
      </c>
      <c r="X145" s="141">
        <v>0</v>
      </c>
      <c r="Y145" s="141">
        <v>0</v>
      </c>
      <c r="Z145" s="141">
        <v>0</v>
      </c>
      <c r="AA145" s="141">
        <v>0</v>
      </c>
      <c r="AB145" s="141">
        <v>0</v>
      </c>
      <c r="AC145" s="141">
        <v>0</v>
      </c>
      <c r="AD145" s="141">
        <v>0</v>
      </c>
      <c r="AE145" s="373"/>
      <c r="AF145" s="373"/>
      <c r="AG145" s="141">
        <f t="shared" si="31"/>
        <v>20.209</v>
      </c>
      <c r="AH145" s="141">
        <f t="shared" si="32"/>
        <v>0</v>
      </c>
      <c r="AI145" s="141">
        <f t="shared" si="33"/>
        <v>20.209</v>
      </c>
      <c r="AJ145" s="141"/>
      <c r="AK145" s="141"/>
      <c r="AL145" s="141"/>
    </row>
    <row r="146" spans="2:38">
      <c r="B146" s="383" t="str">
        <f>Segmentation!D57</f>
        <v>Passager transport by road</v>
      </c>
      <c r="C146" s="141">
        <v>0</v>
      </c>
      <c r="D146" s="141">
        <v>0</v>
      </c>
      <c r="E146" s="141">
        <v>0</v>
      </c>
      <c r="F146" s="141">
        <v>0</v>
      </c>
      <c r="G146" s="141">
        <v>0</v>
      </c>
      <c r="H146" s="141">
        <v>0</v>
      </c>
      <c r="I146" s="141">
        <v>0</v>
      </c>
      <c r="J146" s="141">
        <v>0</v>
      </c>
      <c r="K146" s="141">
        <v>0</v>
      </c>
      <c r="L146" s="141">
        <v>0</v>
      </c>
      <c r="M146" s="141">
        <v>0</v>
      </c>
      <c r="N146" s="141">
        <v>0</v>
      </c>
      <c r="O146" s="141">
        <v>0</v>
      </c>
      <c r="P146" s="141">
        <v>0</v>
      </c>
      <c r="Q146" s="141">
        <v>0</v>
      </c>
      <c r="R146" s="141">
        <v>0</v>
      </c>
      <c r="S146" s="141">
        <v>0</v>
      </c>
      <c r="T146" s="141">
        <v>0</v>
      </c>
      <c r="U146" s="141">
        <v>0</v>
      </c>
      <c r="V146" s="141">
        <v>11.803000000000001</v>
      </c>
      <c r="W146" s="141">
        <v>0</v>
      </c>
      <c r="X146" s="141">
        <v>0</v>
      </c>
      <c r="Y146" s="141">
        <v>0</v>
      </c>
      <c r="Z146" s="141">
        <v>0</v>
      </c>
      <c r="AA146" s="141">
        <v>0</v>
      </c>
      <c r="AB146" s="141">
        <v>0</v>
      </c>
      <c r="AC146" s="141">
        <v>0</v>
      </c>
      <c r="AD146" s="141">
        <v>0</v>
      </c>
      <c r="AE146" s="373"/>
      <c r="AF146" s="373"/>
      <c r="AG146" s="141">
        <f t="shared" si="31"/>
        <v>11.803000000000001</v>
      </c>
      <c r="AH146" s="141">
        <f t="shared" si="32"/>
        <v>0</v>
      </c>
      <c r="AI146" s="141">
        <f t="shared" si="33"/>
        <v>11.803000000000001</v>
      </c>
      <c r="AJ146" s="141"/>
      <c r="AK146" s="141"/>
      <c r="AL146" s="141"/>
    </row>
    <row r="147" spans="2:38">
      <c r="B147" s="383" t="str">
        <f>Segmentation!D58</f>
        <v>Other transports</v>
      </c>
      <c r="C147" s="141">
        <v>0</v>
      </c>
      <c r="D147" s="141">
        <v>0</v>
      </c>
      <c r="E147" s="141">
        <v>0</v>
      </c>
      <c r="F147" s="141">
        <v>0</v>
      </c>
      <c r="G147" s="141">
        <v>0</v>
      </c>
      <c r="H147" s="141">
        <v>0</v>
      </c>
      <c r="I147" s="141">
        <v>0</v>
      </c>
      <c r="J147" s="141">
        <v>0</v>
      </c>
      <c r="K147" s="141">
        <v>0</v>
      </c>
      <c r="L147" s="141">
        <v>0</v>
      </c>
      <c r="M147" s="141">
        <v>0</v>
      </c>
      <c r="N147" s="141">
        <v>0</v>
      </c>
      <c r="O147" s="141">
        <v>0</v>
      </c>
      <c r="P147" s="141">
        <v>0</v>
      </c>
      <c r="Q147" s="141">
        <v>0</v>
      </c>
      <c r="R147" s="141">
        <v>242.95699999999999</v>
      </c>
      <c r="S147" s="141">
        <v>0</v>
      </c>
      <c r="T147" s="141">
        <v>0</v>
      </c>
      <c r="U147" s="141">
        <v>35.799000000000007</v>
      </c>
      <c r="V147" s="141">
        <v>4.5790000000000006</v>
      </c>
      <c r="W147" s="141">
        <v>0</v>
      </c>
      <c r="X147" s="141">
        <v>0</v>
      </c>
      <c r="Y147" s="141">
        <v>0</v>
      </c>
      <c r="Z147" s="141">
        <v>0</v>
      </c>
      <c r="AA147" s="141">
        <v>0</v>
      </c>
      <c r="AB147" s="141">
        <v>0</v>
      </c>
      <c r="AC147" s="141">
        <v>0</v>
      </c>
      <c r="AD147" s="141">
        <v>0</v>
      </c>
      <c r="AE147" s="373"/>
      <c r="AF147" s="373"/>
      <c r="AG147" s="141">
        <f t="shared" si="31"/>
        <v>283.33499999999998</v>
      </c>
      <c r="AH147" s="141">
        <f t="shared" si="32"/>
        <v>0</v>
      </c>
      <c r="AI147" s="141">
        <f t="shared" si="33"/>
        <v>283.33499999999998</v>
      </c>
      <c r="AJ147" s="141"/>
      <c r="AK147" s="141"/>
      <c r="AL147" s="141"/>
    </row>
    <row r="148" spans="2:38">
      <c r="B148" s="383" t="str">
        <f>Segmentation!D59</f>
        <v>Business services</v>
      </c>
      <c r="C148" s="141">
        <v>1319.7530000000002</v>
      </c>
      <c r="D148" s="141">
        <v>11.919</v>
      </c>
      <c r="E148" s="141">
        <v>6119.4120000000003</v>
      </c>
      <c r="F148" s="141">
        <v>598.30799999999999</v>
      </c>
      <c r="G148" s="141">
        <v>2061.5059999999999</v>
      </c>
      <c r="H148" s="141">
        <v>218.55499999999998</v>
      </c>
      <c r="I148" s="141">
        <v>495.697</v>
      </c>
      <c r="J148" s="141">
        <v>6919.8670000000002</v>
      </c>
      <c r="K148" s="141">
        <v>493.89000000000004</v>
      </c>
      <c r="L148" s="141">
        <v>4267.1970000000001</v>
      </c>
      <c r="M148" s="141">
        <v>460.00200000000001</v>
      </c>
      <c r="N148" s="141">
        <v>5644.2859999999991</v>
      </c>
      <c r="O148" s="141">
        <v>3631.7069999999994</v>
      </c>
      <c r="P148" s="141">
        <v>873.59099999999989</v>
      </c>
      <c r="Q148" s="141">
        <v>377.37099999999998</v>
      </c>
      <c r="R148" s="141">
        <v>3846.1089999999999</v>
      </c>
      <c r="S148" s="141">
        <v>1790.64</v>
      </c>
      <c r="T148" s="141">
        <v>63.811</v>
      </c>
      <c r="U148" s="141">
        <v>71269.593000000008</v>
      </c>
      <c r="V148" s="141">
        <v>9378.3959999999988</v>
      </c>
      <c r="W148" s="141">
        <v>341.84899999999999</v>
      </c>
      <c r="X148" s="141">
        <v>24.599000000000004</v>
      </c>
      <c r="Y148" s="141">
        <v>1499.6569999999999</v>
      </c>
      <c r="Z148" s="141">
        <v>6811.1060000000007</v>
      </c>
      <c r="AA148" s="141">
        <v>0</v>
      </c>
      <c r="AB148" s="141">
        <v>0</v>
      </c>
      <c r="AC148" s="141">
        <v>0</v>
      </c>
      <c r="AD148" s="141">
        <v>0</v>
      </c>
      <c r="AE148" s="373"/>
      <c r="AF148" s="373"/>
      <c r="AG148" s="141">
        <f t="shared" si="31"/>
        <v>121707.71500000001</v>
      </c>
      <c r="AH148" s="141">
        <f t="shared" si="32"/>
        <v>6811.1060000000007</v>
      </c>
      <c r="AI148" s="141">
        <f t="shared" si="33"/>
        <v>128518.82100000001</v>
      </c>
      <c r="AJ148" s="141"/>
      <c r="AK148" s="141"/>
      <c r="AL148" s="141"/>
    </row>
    <row r="149" spans="2:38">
      <c r="B149" s="383" t="str">
        <f>Segmentation!D60</f>
        <v>Public services</v>
      </c>
      <c r="C149" s="141">
        <v>0</v>
      </c>
      <c r="D149" s="141">
        <v>0</v>
      </c>
      <c r="E149" s="141">
        <v>0</v>
      </c>
      <c r="F149" s="141">
        <v>0</v>
      </c>
      <c r="G149" s="141">
        <v>0</v>
      </c>
      <c r="H149" s="141">
        <v>0</v>
      </c>
      <c r="I149" s="141">
        <v>0</v>
      </c>
      <c r="J149" s="141">
        <v>0</v>
      </c>
      <c r="K149" s="141">
        <v>0</v>
      </c>
      <c r="L149" s="141">
        <v>0</v>
      </c>
      <c r="M149" s="141">
        <v>0</v>
      </c>
      <c r="N149" s="141">
        <v>0</v>
      </c>
      <c r="O149" s="141">
        <v>0</v>
      </c>
      <c r="P149" s="141">
        <v>0</v>
      </c>
      <c r="Q149" s="141">
        <v>0</v>
      </c>
      <c r="R149" s="141">
        <v>0</v>
      </c>
      <c r="S149" s="141">
        <v>0</v>
      </c>
      <c r="T149" s="141">
        <v>0</v>
      </c>
      <c r="U149" s="141">
        <v>0</v>
      </c>
      <c r="V149" s="141">
        <v>0</v>
      </c>
      <c r="W149" s="141">
        <v>0</v>
      </c>
      <c r="X149" s="141">
        <v>0</v>
      </c>
      <c r="Y149" s="141">
        <v>0</v>
      </c>
      <c r="Z149" s="141">
        <v>0</v>
      </c>
      <c r="AA149" s="141">
        <v>0</v>
      </c>
      <c r="AB149" s="141">
        <v>0</v>
      </c>
      <c r="AC149" s="141">
        <v>0</v>
      </c>
      <c r="AD149" s="141">
        <v>0</v>
      </c>
      <c r="AE149" s="373"/>
      <c r="AF149" s="373"/>
      <c r="AG149" s="141">
        <f t="shared" si="31"/>
        <v>0</v>
      </c>
      <c r="AH149" s="141">
        <f t="shared" si="32"/>
        <v>0</v>
      </c>
      <c r="AI149" s="141">
        <f t="shared" si="33"/>
        <v>0</v>
      </c>
      <c r="AJ149" s="141"/>
      <c r="AK149" s="141"/>
      <c r="AL149" s="141"/>
    </row>
    <row r="150" spans="2:38" ht="16.5">
      <c r="B150" s="383" t="str">
        <f>Segmentation!D61</f>
        <v>Manufacture of petroleum and coal products</v>
      </c>
      <c r="C150" s="141">
        <v>59.310999999999986</v>
      </c>
      <c r="D150" s="141">
        <v>0.60299999999999998</v>
      </c>
      <c r="E150" s="141">
        <v>749.39499999999998</v>
      </c>
      <c r="F150" s="141">
        <v>223.72200000000001</v>
      </c>
      <c r="G150" s="141">
        <v>315.91700000000003</v>
      </c>
      <c r="H150" s="141">
        <v>2189.8240000000001</v>
      </c>
      <c r="I150" s="141">
        <v>4763.8670000000002</v>
      </c>
      <c r="J150" s="141">
        <v>1485.4820000000002</v>
      </c>
      <c r="K150" s="141">
        <v>32.048999999999999</v>
      </c>
      <c r="L150" s="141">
        <v>862.26799999999992</v>
      </c>
      <c r="M150" s="141">
        <v>636.73099999999999</v>
      </c>
      <c r="N150" s="141">
        <v>1856.8489999999999</v>
      </c>
      <c r="O150" s="141">
        <v>439.94299999999998</v>
      </c>
      <c r="P150" s="141">
        <v>97.722000000000008</v>
      </c>
      <c r="Q150" s="141">
        <v>6.3380000000000001</v>
      </c>
      <c r="R150" s="141">
        <v>42613.156000000003</v>
      </c>
      <c r="S150" s="141">
        <v>3451.8700000000003</v>
      </c>
      <c r="T150" s="141">
        <v>20.029999999999998</v>
      </c>
      <c r="U150" s="141">
        <v>1294.8979999999992</v>
      </c>
      <c r="V150" s="141">
        <v>143.16899999999998</v>
      </c>
      <c r="W150" s="141">
        <v>328415.43699999998</v>
      </c>
      <c r="X150" s="141">
        <v>0.36</v>
      </c>
      <c r="Y150" s="141">
        <v>421.95100000000002</v>
      </c>
      <c r="Z150" s="141">
        <v>18.373000000000001</v>
      </c>
      <c r="AA150" s="141">
        <v>0</v>
      </c>
      <c r="AB150" s="141">
        <v>0</v>
      </c>
      <c r="AC150" s="141">
        <v>0</v>
      </c>
      <c r="AD150" s="141">
        <v>0</v>
      </c>
      <c r="AE150" s="373"/>
      <c r="AF150" s="373"/>
      <c r="AG150" s="141">
        <f t="shared" si="31"/>
        <v>390080.89199999999</v>
      </c>
      <c r="AH150" s="141">
        <f t="shared" si="32"/>
        <v>18.373000000000001</v>
      </c>
      <c r="AI150" s="141">
        <f t="shared" si="33"/>
        <v>390099.26500000001</v>
      </c>
      <c r="AJ150" s="141"/>
      <c r="AK150" s="141"/>
      <c r="AL150" s="141"/>
    </row>
    <row r="151" spans="2:38" ht="16.5">
      <c r="B151" s="383" t="str">
        <f>Segmentation!D62</f>
        <v>Gas supply by pipeline to final consumer</v>
      </c>
      <c r="C151" s="141">
        <v>0</v>
      </c>
      <c r="D151" s="141">
        <v>0</v>
      </c>
      <c r="E151" s="141">
        <v>0</v>
      </c>
      <c r="F151" s="141">
        <v>0</v>
      </c>
      <c r="G151" s="141">
        <v>0</v>
      </c>
      <c r="H151" s="141">
        <v>0</v>
      </c>
      <c r="I151" s="141">
        <v>0</v>
      </c>
      <c r="J151" s="141">
        <v>0</v>
      </c>
      <c r="K151" s="141">
        <v>0</v>
      </c>
      <c r="L151" s="141">
        <v>0</v>
      </c>
      <c r="M151" s="141">
        <v>0</v>
      </c>
      <c r="N151" s="141">
        <v>0</v>
      </c>
      <c r="O151" s="141">
        <v>0</v>
      </c>
      <c r="P151" s="141">
        <v>0</v>
      </c>
      <c r="Q151" s="141">
        <v>0</v>
      </c>
      <c r="R151" s="141">
        <v>0</v>
      </c>
      <c r="S151" s="141">
        <v>0</v>
      </c>
      <c r="T151" s="141">
        <v>0</v>
      </c>
      <c r="U151" s="141">
        <v>0</v>
      </c>
      <c r="V151" s="141">
        <v>0</v>
      </c>
      <c r="W151" s="141">
        <v>0</v>
      </c>
      <c r="X151" s="141">
        <v>0</v>
      </c>
      <c r="Y151" s="141">
        <v>0</v>
      </c>
      <c r="Z151" s="141">
        <v>0</v>
      </c>
      <c r="AA151" s="141">
        <v>0</v>
      </c>
      <c r="AB151" s="141">
        <v>0</v>
      </c>
      <c r="AC151" s="141">
        <v>0</v>
      </c>
      <c r="AD151" s="141">
        <v>0</v>
      </c>
      <c r="AE151" s="373"/>
      <c r="AF151" s="373"/>
      <c r="AG151" s="141">
        <f t="shared" si="31"/>
        <v>0</v>
      </c>
      <c r="AH151" s="141">
        <f t="shared" si="32"/>
        <v>0</v>
      </c>
      <c r="AI151" s="141">
        <f t="shared" si="33"/>
        <v>0</v>
      </c>
      <c r="AJ151" s="141"/>
      <c r="AK151" s="141"/>
      <c r="AL151" s="141"/>
    </row>
    <row r="152" spans="2:38" ht="16.5">
      <c r="B152" s="383" t="str">
        <f>Segmentation!D63</f>
        <v>Electricity generation, trasmission and distribution</v>
      </c>
      <c r="C152" s="141">
        <v>6.6579999999999977</v>
      </c>
      <c r="D152" s="141">
        <v>0.32900000000000001</v>
      </c>
      <c r="E152" s="141">
        <v>54.044000000000004</v>
      </c>
      <c r="F152" s="141">
        <v>88.415000000000006</v>
      </c>
      <c r="G152" s="141">
        <v>12.471000000000002</v>
      </c>
      <c r="H152" s="141">
        <v>25.635000000000002</v>
      </c>
      <c r="I152" s="141">
        <v>54.582999999999998</v>
      </c>
      <c r="J152" s="141">
        <v>183.346</v>
      </c>
      <c r="K152" s="141">
        <v>3.9630000000000001</v>
      </c>
      <c r="L152" s="141">
        <v>3.6799999999999993</v>
      </c>
      <c r="M152" s="141">
        <v>6.9</v>
      </c>
      <c r="N152" s="141">
        <v>337.76800000000009</v>
      </c>
      <c r="O152" s="141">
        <v>1.6950000000000001</v>
      </c>
      <c r="P152" s="141">
        <v>9.1000000000000011E-2</v>
      </c>
      <c r="Q152" s="141">
        <v>0.24099999999999999</v>
      </c>
      <c r="R152" s="141">
        <v>3.169</v>
      </c>
      <c r="S152" s="141">
        <v>3.9979999999999998</v>
      </c>
      <c r="T152" s="141">
        <v>0.34499999999999997</v>
      </c>
      <c r="U152" s="141">
        <v>196.09000000000003</v>
      </c>
      <c r="V152" s="141">
        <v>58.888999999999996</v>
      </c>
      <c r="W152" s="141">
        <v>1.76</v>
      </c>
      <c r="X152" s="141">
        <v>3.7999999999999999E-2</v>
      </c>
      <c r="Y152" s="141">
        <v>1.177</v>
      </c>
      <c r="Z152" s="141">
        <v>0</v>
      </c>
      <c r="AA152" s="141">
        <v>0</v>
      </c>
      <c r="AB152" s="141">
        <v>0</v>
      </c>
      <c r="AC152" s="141">
        <v>0</v>
      </c>
      <c r="AD152" s="141">
        <v>0</v>
      </c>
      <c r="AE152" s="373"/>
      <c r="AF152" s="373"/>
      <c r="AG152" s="141">
        <f t="shared" si="31"/>
        <v>1045.2850000000001</v>
      </c>
      <c r="AH152" s="141">
        <f t="shared" si="32"/>
        <v>0</v>
      </c>
      <c r="AI152" s="141">
        <f t="shared" si="33"/>
        <v>1045.2850000000001</v>
      </c>
      <c r="AJ152" s="141"/>
      <c r="AK152" s="141"/>
      <c r="AL152" s="141"/>
    </row>
    <row r="153" spans="2:38" ht="16.5">
      <c r="B153" s="385" t="s">
        <v>984</v>
      </c>
      <c r="C153" s="376">
        <v>0</v>
      </c>
      <c r="D153" s="376">
        <v>0</v>
      </c>
      <c r="E153" s="376">
        <v>0</v>
      </c>
      <c r="F153" s="376">
        <v>0</v>
      </c>
      <c r="G153" s="376">
        <v>0</v>
      </c>
      <c r="H153" s="376">
        <v>0</v>
      </c>
      <c r="I153" s="376">
        <v>0</v>
      </c>
      <c r="J153" s="376">
        <v>0</v>
      </c>
      <c r="K153" s="376">
        <v>0</v>
      </c>
      <c r="L153" s="376">
        <v>0</v>
      </c>
      <c r="M153" s="376">
        <v>0</v>
      </c>
      <c r="N153" s="376">
        <v>0</v>
      </c>
      <c r="O153" s="376">
        <v>0</v>
      </c>
      <c r="P153" s="376">
        <v>0</v>
      </c>
      <c r="Q153" s="376">
        <v>0</v>
      </c>
      <c r="R153" s="376">
        <v>0</v>
      </c>
      <c r="S153" s="376">
        <v>0</v>
      </c>
      <c r="T153" s="376">
        <v>0</v>
      </c>
      <c r="U153" s="376">
        <v>0</v>
      </c>
      <c r="V153" s="376">
        <v>0</v>
      </c>
      <c r="W153" s="376">
        <v>0</v>
      </c>
      <c r="X153" s="376">
        <v>0</v>
      </c>
      <c r="Y153" s="376">
        <v>0</v>
      </c>
      <c r="Z153" s="376">
        <v>-178162.155</v>
      </c>
      <c r="AA153" s="376">
        <v>-1639.4749999999999</v>
      </c>
      <c r="AB153" s="376">
        <v>0</v>
      </c>
      <c r="AC153" s="376">
        <v>0</v>
      </c>
      <c r="AD153" s="376">
        <v>179801.63</v>
      </c>
      <c r="AE153" s="373"/>
      <c r="AF153" s="373"/>
      <c r="AG153" s="172">
        <f>SUM(AG130:AG152)</f>
        <v>4487060.9189999998</v>
      </c>
      <c r="AH153" s="172">
        <f>SUM(AH130:AH152)</f>
        <v>2008988.6189999997</v>
      </c>
      <c r="AI153" s="172">
        <f>SUM(AI130:AI152)</f>
        <v>6496049.5379999997</v>
      </c>
      <c r="AJ153" s="141"/>
      <c r="AK153" s="141"/>
      <c r="AL153" s="141"/>
    </row>
    <row r="154" spans="2:38" ht="24.75">
      <c r="B154" s="375" t="s">
        <v>985</v>
      </c>
      <c r="C154" s="376">
        <v>0</v>
      </c>
      <c r="D154" s="376">
        <v>0</v>
      </c>
      <c r="E154" s="376">
        <v>0</v>
      </c>
      <c r="F154" s="376">
        <v>0</v>
      </c>
      <c r="G154" s="376">
        <v>0</v>
      </c>
      <c r="H154" s="376">
        <v>0</v>
      </c>
      <c r="I154" s="376">
        <v>0</v>
      </c>
      <c r="J154" s="376">
        <v>0</v>
      </c>
      <c r="K154" s="376">
        <v>0</v>
      </c>
      <c r="L154" s="376">
        <v>0</v>
      </c>
      <c r="M154" s="376">
        <v>0</v>
      </c>
      <c r="N154" s="376">
        <v>0</v>
      </c>
      <c r="O154" s="376">
        <v>0</v>
      </c>
      <c r="P154" s="376">
        <v>0</v>
      </c>
      <c r="Q154" s="376">
        <v>0</v>
      </c>
      <c r="R154" s="376">
        <v>0</v>
      </c>
      <c r="S154" s="376">
        <v>0</v>
      </c>
      <c r="T154" s="376">
        <v>0</v>
      </c>
      <c r="U154" s="376">
        <v>0</v>
      </c>
      <c r="V154" s="376">
        <v>0</v>
      </c>
      <c r="W154" s="376">
        <v>0</v>
      </c>
      <c r="X154" s="376">
        <v>0</v>
      </c>
      <c r="Y154" s="376">
        <v>0</v>
      </c>
      <c r="Z154" s="376">
        <v>-61418.84</v>
      </c>
      <c r="AA154" s="376">
        <v>-1639.4749999999999</v>
      </c>
      <c r="AB154" s="376">
        <v>0</v>
      </c>
      <c r="AC154" s="376">
        <v>0</v>
      </c>
      <c r="AD154" s="376">
        <v>179801.63</v>
      </c>
      <c r="AE154" s="373"/>
      <c r="AF154" s="373"/>
      <c r="AG154" s="141"/>
      <c r="AH154" s="141"/>
      <c r="AI154" s="141"/>
      <c r="AJ154" s="141"/>
      <c r="AK154" s="141"/>
      <c r="AL154" s="141"/>
    </row>
    <row r="155" spans="2:38" ht="16.5">
      <c r="B155" s="385" t="s">
        <v>986</v>
      </c>
      <c r="C155" s="376">
        <v>0</v>
      </c>
      <c r="D155" s="376">
        <v>0</v>
      </c>
      <c r="E155" s="376">
        <v>0</v>
      </c>
      <c r="F155" s="376">
        <v>0</v>
      </c>
      <c r="G155" s="376">
        <v>0</v>
      </c>
      <c r="H155" s="376">
        <v>0</v>
      </c>
      <c r="I155" s="376">
        <v>0</v>
      </c>
      <c r="J155" s="376">
        <v>0</v>
      </c>
      <c r="K155" s="376">
        <v>0</v>
      </c>
      <c r="L155" s="376">
        <v>0</v>
      </c>
      <c r="M155" s="376">
        <v>0</v>
      </c>
      <c r="N155" s="376">
        <v>0</v>
      </c>
      <c r="O155" s="376">
        <v>0</v>
      </c>
      <c r="P155" s="376">
        <v>0</v>
      </c>
      <c r="Q155" s="376">
        <v>0</v>
      </c>
      <c r="R155" s="376">
        <v>0</v>
      </c>
      <c r="S155" s="376">
        <v>0</v>
      </c>
      <c r="T155" s="376">
        <v>0</v>
      </c>
      <c r="U155" s="376">
        <v>0</v>
      </c>
      <c r="V155" s="376">
        <v>0</v>
      </c>
      <c r="W155" s="376">
        <v>0</v>
      </c>
      <c r="X155" s="376">
        <v>0</v>
      </c>
      <c r="Y155" s="376">
        <v>0</v>
      </c>
      <c r="Z155" s="376">
        <v>-239580.995</v>
      </c>
      <c r="AA155" s="376">
        <v>-3278.95</v>
      </c>
      <c r="AB155" s="376">
        <v>0</v>
      </c>
      <c r="AC155" s="376">
        <v>0</v>
      </c>
      <c r="AD155" s="376">
        <v>359603.26</v>
      </c>
      <c r="AE155" s="373"/>
      <c r="AF155" s="373"/>
      <c r="AG155" s="141"/>
      <c r="AH155" s="141"/>
      <c r="AI155" s="141"/>
      <c r="AJ155" s="141"/>
      <c r="AK155" s="141"/>
      <c r="AL155" s="141"/>
    </row>
    <row r="156" spans="2:38" s="174" customFormat="1">
      <c r="B156" s="318"/>
      <c r="C156" s="373"/>
      <c r="D156" s="373"/>
      <c r="E156" s="373"/>
      <c r="F156" s="373"/>
      <c r="G156" s="373"/>
      <c r="H156" s="373"/>
      <c r="I156" s="373"/>
      <c r="J156" s="373"/>
      <c r="K156" s="373"/>
      <c r="L156" s="373"/>
      <c r="M156" s="373"/>
      <c r="N156" s="373"/>
      <c r="O156" s="373"/>
      <c r="P156" s="373"/>
      <c r="Q156" s="373"/>
      <c r="R156" s="373"/>
      <c r="S156" s="373"/>
      <c r="T156" s="373"/>
      <c r="U156" s="373"/>
      <c r="V156" s="373"/>
      <c r="W156" s="373"/>
      <c r="X156" s="373"/>
      <c r="Y156" s="373"/>
      <c r="Z156" s="373"/>
      <c r="AA156" s="373"/>
      <c r="AB156" s="373"/>
      <c r="AC156" s="373"/>
      <c r="AD156" s="373"/>
      <c r="AE156" s="373"/>
      <c r="AF156" s="373"/>
      <c r="AG156" s="373"/>
      <c r="AH156" s="373"/>
      <c r="AI156" s="373"/>
      <c r="AJ156" s="373"/>
      <c r="AK156" s="373"/>
      <c r="AL156" s="373"/>
    </row>
    <row r="157" spans="2:38" s="174" customFormat="1" ht="18">
      <c r="B157" s="378" t="s">
        <v>1032</v>
      </c>
      <c r="C157" s="379">
        <f t="shared" ref="C157:Y157" si="34">SUM(C130:C152)</f>
        <v>70804.911999999997</v>
      </c>
      <c r="D157" s="379">
        <f t="shared" si="34"/>
        <v>1613.6990000000003</v>
      </c>
      <c r="E157" s="379">
        <f t="shared" si="34"/>
        <v>251844.23399999997</v>
      </c>
      <c r="F157" s="379">
        <f t="shared" si="34"/>
        <v>69439.517999999996</v>
      </c>
      <c r="G157" s="379">
        <f t="shared" si="34"/>
        <v>182793.90799999997</v>
      </c>
      <c r="H157" s="379">
        <f t="shared" si="34"/>
        <v>5733.1360000000004</v>
      </c>
      <c r="I157" s="379">
        <f t="shared" si="34"/>
        <v>34375.296999999991</v>
      </c>
      <c r="J157" s="379">
        <f t="shared" si="34"/>
        <v>1900881.0490000001</v>
      </c>
      <c r="K157" s="379">
        <f t="shared" si="34"/>
        <v>47008.558999999994</v>
      </c>
      <c r="L157" s="379">
        <f t="shared" si="34"/>
        <v>232581.27599999998</v>
      </c>
      <c r="M157" s="379">
        <f t="shared" si="34"/>
        <v>71447.645999999993</v>
      </c>
      <c r="N157" s="379">
        <f t="shared" si="34"/>
        <v>558581.31700000004</v>
      </c>
      <c r="O157" s="379">
        <f t="shared" si="34"/>
        <v>11511.330999999998</v>
      </c>
      <c r="P157" s="379">
        <f t="shared" si="34"/>
        <v>2958.143</v>
      </c>
      <c r="Q157" s="379">
        <f t="shared" si="34"/>
        <v>5120.4029999999993</v>
      </c>
      <c r="R157" s="379">
        <f t="shared" si="34"/>
        <v>115484.35099999998</v>
      </c>
      <c r="S157" s="379">
        <f t="shared" si="34"/>
        <v>54978.22600000001</v>
      </c>
      <c r="T157" s="379">
        <f t="shared" si="34"/>
        <v>928.28099999999995</v>
      </c>
      <c r="U157" s="379">
        <f t="shared" si="34"/>
        <v>439081.03600000002</v>
      </c>
      <c r="V157" s="379">
        <f t="shared" si="34"/>
        <v>39081.547999999995</v>
      </c>
      <c r="W157" s="379">
        <f t="shared" si="34"/>
        <v>356788.74900000001</v>
      </c>
      <c r="X157" s="379">
        <f t="shared" si="34"/>
        <v>1003.3520000000001</v>
      </c>
      <c r="Y157" s="379">
        <f t="shared" si="34"/>
        <v>33020.947999999997</v>
      </c>
      <c r="Z157" s="373"/>
      <c r="AA157" s="373"/>
      <c r="AB157" s="373"/>
      <c r="AC157" s="373"/>
      <c r="AD157" s="373"/>
      <c r="AE157" s="373"/>
      <c r="AF157" s="373"/>
      <c r="AG157" s="373"/>
      <c r="AH157" s="373"/>
      <c r="AI157" s="373"/>
      <c r="AJ157" s="373"/>
      <c r="AK157" s="373"/>
      <c r="AL157" s="373"/>
    </row>
    <row r="158" spans="2:38">
      <c r="B158" s="318"/>
      <c r="C158" s="141"/>
      <c r="D158" s="141"/>
      <c r="E158" s="141"/>
      <c r="F158" s="141"/>
      <c r="G158" s="141"/>
      <c r="H158" s="141"/>
      <c r="I158" s="141"/>
      <c r="J158" s="141"/>
      <c r="K158" s="141"/>
      <c r="L158" s="141"/>
      <c r="M158" s="141"/>
      <c r="N158" s="141"/>
      <c r="O158" s="141"/>
      <c r="P158" s="141"/>
      <c r="Q158" s="141"/>
      <c r="R158" s="141"/>
      <c r="S158" s="141"/>
      <c r="T158" s="141"/>
      <c r="U158" s="141"/>
      <c r="V158" s="141"/>
      <c r="W158" s="141"/>
      <c r="X158" s="141"/>
      <c r="Y158" s="141"/>
      <c r="Z158" s="141"/>
      <c r="AA158" s="141"/>
      <c r="AB158" s="141"/>
      <c r="AC158" s="141"/>
      <c r="AD158" s="141"/>
      <c r="AE158" s="373"/>
      <c r="AF158" s="373"/>
      <c r="AG158" s="141"/>
      <c r="AH158" s="141"/>
      <c r="AI158" s="141"/>
      <c r="AJ158" s="141"/>
      <c r="AK158" s="141"/>
      <c r="AL158" s="141"/>
    </row>
    <row r="160" spans="2:38" ht="53.1" customHeight="1">
      <c r="AE160" s="302"/>
      <c r="AF160" s="302"/>
      <c r="AG160" s="302"/>
      <c r="AH160" s="302"/>
      <c r="AI160" s="302"/>
      <c r="AJ160" s="302"/>
      <c r="AK160" s="302"/>
      <c r="AL160" s="302"/>
    </row>
    <row r="161" spans="31:38">
      <c r="AE161" s="373"/>
      <c r="AF161" s="373"/>
      <c r="AG161" s="141"/>
      <c r="AH161" s="141"/>
      <c r="AI161" s="141"/>
      <c r="AJ161" s="141"/>
      <c r="AK161" s="141"/>
      <c r="AL161" s="141"/>
    </row>
    <row r="162" spans="31:38">
      <c r="AE162" s="373"/>
      <c r="AF162" s="373"/>
      <c r="AG162" s="141"/>
      <c r="AH162" s="141"/>
      <c r="AI162" s="141"/>
      <c r="AJ162" s="141"/>
      <c r="AK162" s="141"/>
      <c r="AL162" s="141"/>
    </row>
    <row r="163" spans="31:38">
      <c r="AE163" s="373"/>
      <c r="AF163" s="373"/>
      <c r="AG163" s="141"/>
      <c r="AH163" s="141"/>
      <c r="AI163" s="141"/>
      <c r="AJ163" s="141"/>
      <c r="AK163" s="141"/>
      <c r="AL163" s="141"/>
    </row>
    <row r="164" spans="31:38">
      <c r="AE164" s="373"/>
      <c r="AF164" s="373"/>
      <c r="AG164" s="141"/>
      <c r="AH164" s="141"/>
      <c r="AI164" s="141"/>
      <c r="AJ164" s="141"/>
      <c r="AK164" s="141"/>
      <c r="AL164" s="141"/>
    </row>
    <row r="165" spans="31:38">
      <c r="AE165" s="373"/>
      <c r="AF165" s="373"/>
      <c r="AG165" s="141"/>
      <c r="AH165" s="141"/>
      <c r="AI165" s="141"/>
      <c r="AJ165" s="141"/>
      <c r="AK165" s="141"/>
      <c r="AL165" s="141"/>
    </row>
    <row r="166" spans="31:38">
      <c r="AE166" s="373"/>
      <c r="AF166" s="373"/>
      <c r="AG166" s="141"/>
      <c r="AH166" s="141"/>
      <c r="AI166" s="141"/>
      <c r="AJ166" s="141"/>
      <c r="AK166" s="141"/>
      <c r="AL166" s="141"/>
    </row>
    <row r="167" spans="31:38">
      <c r="AE167" s="373"/>
      <c r="AF167" s="373"/>
      <c r="AG167" s="141"/>
      <c r="AH167" s="141"/>
      <c r="AI167" s="141"/>
      <c r="AJ167" s="141"/>
      <c r="AK167" s="141"/>
      <c r="AL167" s="141"/>
    </row>
    <row r="168" spans="31:38">
      <c r="AE168" s="373"/>
      <c r="AF168" s="373"/>
      <c r="AG168" s="141"/>
      <c r="AH168" s="141"/>
      <c r="AI168" s="141"/>
      <c r="AJ168" s="141"/>
      <c r="AK168" s="141"/>
      <c r="AL168" s="141"/>
    </row>
    <row r="169" spans="31:38">
      <c r="AE169" s="373"/>
      <c r="AF169" s="373"/>
      <c r="AG169" s="141"/>
      <c r="AH169" s="141"/>
      <c r="AI169" s="141"/>
      <c r="AJ169" s="141"/>
      <c r="AK169" s="141"/>
      <c r="AL169" s="141"/>
    </row>
    <row r="170" spans="31:38">
      <c r="AE170" s="373"/>
      <c r="AF170" s="373"/>
      <c r="AG170" s="141"/>
      <c r="AH170" s="141"/>
      <c r="AI170" s="141"/>
      <c r="AJ170" s="141"/>
      <c r="AK170" s="141"/>
      <c r="AL170" s="141"/>
    </row>
    <row r="171" spans="31:38">
      <c r="AE171" s="373"/>
      <c r="AF171" s="373"/>
      <c r="AG171" s="141"/>
      <c r="AH171" s="141"/>
      <c r="AI171" s="141"/>
      <c r="AJ171" s="141"/>
      <c r="AK171" s="141"/>
      <c r="AL171" s="141"/>
    </row>
    <row r="172" spans="31:38">
      <c r="AE172" s="373"/>
      <c r="AF172" s="373"/>
      <c r="AG172" s="141"/>
      <c r="AH172" s="141"/>
      <c r="AI172" s="141"/>
      <c r="AJ172" s="141"/>
      <c r="AK172" s="141"/>
      <c r="AL172" s="141"/>
    </row>
    <row r="173" spans="31:38">
      <c r="AE173" s="373"/>
      <c r="AF173" s="373"/>
      <c r="AG173" s="141"/>
      <c r="AH173" s="141"/>
      <c r="AI173" s="141"/>
      <c r="AJ173" s="141"/>
      <c r="AK173" s="141"/>
      <c r="AL173" s="141"/>
    </row>
    <row r="174" spans="31:38">
      <c r="AE174" s="373"/>
      <c r="AF174" s="373"/>
      <c r="AG174" s="141"/>
      <c r="AH174" s="141"/>
      <c r="AI174" s="141"/>
      <c r="AJ174" s="141"/>
      <c r="AK174" s="141"/>
      <c r="AL174" s="141"/>
    </row>
    <row r="175" spans="31:38">
      <c r="AE175" s="373"/>
      <c r="AF175" s="373"/>
      <c r="AG175" s="141"/>
      <c r="AH175" s="141"/>
      <c r="AI175" s="141"/>
      <c r="AJ175" s="141"/>
      <c r="AK175" s="141"/>
      <c r="AL175" s="141"/>
    </row>
    <row r="176" spans="31:38">
      <c r="AE176" s="373"/>
      <c r="AF176" s="373"/>
      <c r="AG176" s="141"/>
      <c r="AH176" s="141"/>
      <c r="AI176" s="141"/>
      <c r="AJ176" s="141"/>
      <c r="AK176" s="141"/>
      <c r="AL176" s="141"/>
    </row>
    <row r="177" spans="2:38">
      <c r="AE177" s="373"/>
      <c r="AF177" s="373"/>
      <c r="AG177" s="141"/>
      <c r="AH177" s="141"/>
      <c r="AI177" s="141"/>
      <c r="AJ177" s="141"/>
      <c r="AK177" s="141"/>
      <c r="AL177" s="141"/>
    </row>
    <row r="178" spans="2:38">
      <c r="AE178" s="373"/>
      <c r="AF178" s="373"/>
      <c r="AG178" s="141"/>
      <c r="AH178" s="141"/>
      <c r="AI178" s="141"/>
      <c r="AJ178" s="141"/>
      <c r="AK178" s="141"/>
      <c r="AL178" s="141"/>
    </row>
    <row r="179" spans="2:38">
      <c r="AE179" s="373"/>
      <c r="AF179" s="373"/>
      <c r="AG179" s="141"/>
      <c r="AH179" s="141"/>
      <c r="AI179" s="141"/>
      <c r="AJ179" s="141"/>
      <c r="AK179" s="141"/>
      <c r="AL179" s="141"/>
    </row>
    <row r="180" spans="2:38">
      <c r="AE180" s="373"/>
      <c r="AF180" s="373"/>
      <c r="AG180" s="141"/>
      <c r="AH180" s="141"/>
      <c r="AI180" s="141"/>
      <c r="AJ180" s="141"/>
      <c r="AK180" s="141"/>
      <c r="AL180" s="141"/>
    </row>
    <row r="181" spans="2:38">
      <c r="AE181" s="373"/>
      <c r="AF181" s="373"/>
      <c r="AG181" s="141"/>
      <c r="AH181" s="141"/>
      <c r="AI181" s="141"/>
      <c r="AJ181" s="141"/>
      <c r="AK181" s="141"/>
      <c r="AL181" s="141"/>
    </row>
    <row r="182" spans="2:38">
      <c r="AE182" s="373"/>
      <c r="AF182" s="373"/>
      <c r="AG182" s="141"/>
      <c r="AH182" s="141"/>
      <c r="AI182" s="141"/>
      <c r="AJ182" s="141"/>
      <c r="AK182" s="141"/>
      <c r="AL182" s="141"/>
    </row>
    <row r="183" spans="2:38">
      <c r="AE183" s="373"/>
      <c r="AF183" s="373"/>
      <c r="AG183" s="141"/>
      <c r="AH183" s="141"/>
      <c r="AI183" s="141"/>
      <c r="AJ183" s="141"/>
      <c r="AK183" s="141"/>
      <c r="AL183" s="141"/>
    </row>
    <row r="184" spans="2:38">
      <c r="AE184" s="373"/>
      <c r="AF184" s="373"/>
      <c r="AG184" s="141"/>
      <c r="AH184" s="141"/>
      <c r="AI184" s="141"/>
      <c r="AJ184" s="141"/>
      <c r="AK184" s="141"/>
      <c r="AL184" s="141"/>
    </row>
    <row r="185" spans="2:38">
      <c r="AE185" s="373"/>
      <c r="AF185" s="373"/>
      <c r="AG185" s="141"/>
      <c r="AH185" s="141"/>
      <c r="AI185" s="141"/>
      <c r="AJ185" s="141"/>
      <c r="AK185" s="141"/>
      <c r="AL185" s="141"/>
    </row>
    <row r="186" spans="2:38">
      <c r="AE186" s="373"/>
      <c r="AF186" s="373"/>
      <c r="AG186" s="141"/>
      <c r="AH186" s="141"/>
      <c r="AI186" s="141"/>
      <c r="AJ186" s="141"/>
      <c r="AK186" s="141"/>
      <c r="AL186" s="141"/>
    </row>
    <row r="187" spans="2:38">
      <c r="B187" s="318"/>
      <c r="C187" s="141"/>
      <c r="D187" s="141"/>
      <c r="E187" s="141"/>
      <c r="F187" s="141"/>
      <c r="G187" s="141"/>
      <c r="H187" s="141"/>
      <c r="I187" s="141"/>
      <c r="J187" s="141"/>
      <c r="K187" s="141"/>
      <c r="L187" s="141"/>
      <c r="M187" s="141"/>
      <c r="N187" s="141"/>
      <c r="O187" s="141"/>
      <c r="P187" s="141"/>
      <c r="Q187" s="141"/>
      <c r="R187" s="141"/>
      <c r="S187" s="141"/>
      <c r="T187" s="141"/>
      <c r="U187" s="141"/>
      <c r="V187" s="141"/>
      <c r="W187" s="141"/>
      <c r="X187" s="141"/>
      <c r="Y187" s="141"/>
      <c r="Z187" s="141"/>
      <c r="AA187" s="141"/>
      <c r="AB187" s="141"/>
      <c r="AC187" s="141"/>
      <c r="AD187" s="141"/>
      <c r="AE187" s="373"/>
      <c r="AF187" s="373"/>
      <c r="AG187" s="141"/>
      <c r="AH187" s="141"/>
      <c r="AI187" s="141"/>
      <c r="AJ187" s="141"/>
      <c r="AK187" s="141"/>
      <c r="AL187" s="141"/>
    </row>
    <row r="188" spans="2:38">
      <c r="B188" s="318"/>
      <c r="C188" s="141"/>
      <c r="D188" s="141"/>
      <c r="E188" s="141"/>
      <c r="F188" s="141"/>
      <c r="G188" s="141"/>
      <c r="H188" s="141"/>
      <c r="I188" s="141"/>
      <c r="J188" s="141"/>
      <c r="K188" s="141"/>
      <c r="L188" s="141"/>
      <c r="M188" s="141"/>
      <c r="N188" s="141"/>
      <c r="O188" s="141"/>
      <c r="P188" s="141"/>
      <c r="Q188" s="141"/>
      <c r="R188" s="141"/>
      <c r="S188" s="141"/>
      <c r="T188" s="141"/>
      <c r="U188" s="141"/>
      <c r="V188" s="141"/>
      <c r="W188" s="141"/>
      <c r="X188" s="141"/>
      <c r="Y188" s="141"/>
      <c r="Z188" s="141"/>
      <c r="AA188" s="141"/>
      <c r="AB188" s="141"/>
      <c r="AC188" s="141"/>
      <c r="AD188" s="141"/>
      <c r="AE188" s="373"/>
      <c r="AF188" s="373"/>
      <c r="AG188" s="141"/>
      <c r="AH188" s="141"/>
      <c r="AI188" s="141"/>
      <c r="AJ188" s="141"/>
      <c r="AK188" s="141"/>
      <c r="AL188" s="141"/>
    </row>
    <row r="189" spans="2:38" ht="51.75" customHeight="1">
      <c r="AE189" s="395"/>
      <c r="AF189" s="395"/>
      <c r="AG189" s="395"/>
    </row>
    <row r="190" spans="2:38">
      <c r="AE190" s="396"/>
      <c r="AF190" s="396"/>
      <c r="AG190" s="384"/>
    </row>
    <row r="191" spans="2:38">
      <c r="AE191" s="396"/>
      <c r="AF191" s="396"/>
      <c r="AG191" s="384"/>
    </row>
    <row r="192" spans="2:38">
      <c r="AE192" s="396"/>
      <c r="AF192" s="396"/>
      <c r="AG192" s="384"/>
    </row>
    <row r="193" spans="31:33">
      <c r="AE193" s="396"/>
      <c r="AF193" s="396"/>
      <c r="AG193" s="384"/>
    </row>
    <row r="194" spans="31:33">
      <c r="AE194" s="396"/>
      <c r="AF194" s="396"/>
      <c r="AG194" s="384"/>
    </row>
    <row r="195" spans="31:33">
      <c r="AE195" s="396"/>
      <c r="AF195" s="396"/>
      <c r="AG195" s="384"/>
    </row>
    <row r="196" spans="31:33">
      <c r="AE196" s="396"/>
      <c r="AF196" s="396"/>
      <c r="AG196" s="384"/>
    </row>
    <row r="197" spans="31:33">
      <c r="AE197" s="396"/>
      <c r="AF197" s="396"/>
      <c r="AG197" s="384"/>
    </row>
    <row r="198" spans="31:33">
      <c r="AE198" s="396"/>
      <c r="AF198" s="396"/>
      <c r="AG198" s="384"/>
    </row>
    <row r="199" spans="31:33">
      <c r="AE199" s="396"/>
      <c r="AF199" s="396"/>
      <c r="AG199" s="384"/>
    </row>
    <row r="200" spans="31:33">
      <c r="AE200" s="396"/>
      <c r="AF200" s="396"/>
      <c r="AG200" s="384"/>
    </row>
    <row r="201" spans="31:33">
      <c r="AE201" s="396"/>
      <c r="AF201" s="396"/>
      <c r="AG201" s="384"/>
    </row>
    <row r="202" spans="31:33">
      <c r="AE202" s="396"/>
      <c r="AF202" s="396"/>
      <c r="AG202" s="384"/>
    </row>
    <row r="203" spans="31:33">
      <c r="AE203" s="396"/>
      <c r="AF203" s="396"/>
      <c r="AG203" s="384"/>
    </row>
    <row r="204" spans="31:33">
      <c r="AE204" s="396"/>
      <c r="AF204" s="396"/>
      <c r="AG204" s="384"/>
    </row>
    <row r="205" spans="31:33">
      <c r="AE205" s="396"/>
      <c r="AF205" s="396"/>
      <c r="AG205" s="384"/>
    </row>
    <row r="206" spans="31:33">
      <c r="AE206" s="396"/>
      <c r="AF206" s="396"/>
      <c r="AG206" s="384"/>
    </row>
    <row r="207" spans="31:33">
      <c r="AE207" s="396"/>
      <c r="AF207" s="396"/>
      <c r="AG207" s="384"/>
    </row>
    <row r="208" spans="31:33">
      <c r="AE208" s="396"/>
      <c r="AF208" s="396"/>
      <c r="AG208" s="384"/>
    </row>
    <row r="209" spans="31:33">
      <c r="AE209" s="396"/>
      <c r="AF209" s="396"/>
      <c r="AG209" s="384"/>
    </row>
    <row r="210" spans="31:33">
      <c r="AE210" s="396"/>
      <c r="AF210" s="396"/>
      <c r="AG210" s="384"/>
    </row>
    <row r="211" spans="31:33">
      <c r="AE211" s="396"/>
      <c r="AF211" s="396"/>
      <c r="AG211" s="384"/>
    </row>
    <row r="212" spans="31:33">
      <c r="AE212" s="396"/>
      <c r="AF212" s="396"/>
      <c r="AG212" s="384"/>
    </row>
    <row r="213" spans="31:33">
      <c r="AE213" s="396"/>
      <c r="AF213" s="396"/>
      <c r="AG213" s="384"/>
    </row>
    <row r="214" spans="31:33">
      <c r="AE214" s="396"/>
      <c r="AF214" s="396"/>
      <c r="AG214" s="384"/>
    </row>
    <row r="215" spans="31:33">
      <c r="AE215" s="396"/>
      <c r="AF215" s="396"/>
      <c r="AG215" s="384"/>
    </row>
    <row r="216" spans="31:33">
      <c r="AE216" s="396"/>
      <c r="AF216" s="396"/>
      <c r="AG216" s="384"/>
    </row>
    <row r="217" spans="31:33">
      <c r="AE217" s="396"/>
      <c r="AF217" s="396"/>
      <c r="AG217" s="384"/>
    </row>
    <row r="218" spans="31:33">
      <c r="AE218" s="396"/>
      <c r="AF218" s="396"/>
      <c r="AG218" s="384"/>
    </row>
    <row r="219" spans="31:33">
      <c r="AE219" s="396"/>
      <c r="AF219" s="396"/>
      <c r="AG219" s="384"/>
    </row>
    <row r="220" spans="31:33">
      <c r="AE220" s="396"/>
      <c r="AF220" s="396"/>
      <c r="AG220" s="384"/>
    </row>
    <row r="221" spans="31:33">
      <c r="AE221" s="396"/>
      <c r="AF221" s="396"/>
      <c r="AG221" s="384"/>
    </row>
    <row r="222" spans="31:33">
      <c r="AE222" s="396"/>
      <c r="AF222" s="396"/>
    </row>
    <row r="223" spans="31:33">
      <c r="AE223" s="396"/>
      <c r="AF223" s="396"/>
    </row>
    <row r="224" spans="31:33">
      <c r="AE224" s="396"/>
      <c r="AF224" s="396"/>
    </row>
    <row r="225" spans="31:32">
      <c r="AE225" s="396"/>
      <c r="AF225" s="396"/>
    </row>
    <row r="226" spans="31:32">
      <c r="AE226" s="396"/>
      <c r="AF226" s="396"/>
    </row>
    <row r="227" spans="31:32">
      <c r="AE227" s="396"/>
      <c r="AF227" s="396"/>
    </row>
    <row r="228" spans="31:32">
      <c r="AE228" s="396"/>
      <c r="AF228" s="396"/>
    </row>
    <row r="229" spans="31:32">
      <c r="AE229" s="396"/>
      <c r="AF229" s="396"/>
    </row>
    <row r="230" spans="31:32">
      <c r="AE230" s="396"/>
      <c r="AF230" s="396"/>
    </row>
    <row r="231" spans="31:32">
      <c r="AE231" s="396"/>
      <c r="AF231" s="396"/>
    </row>
    <row r="232" spans="31:32">
      <c r="AE232" s="396"/>
      <c r="AF232" s="396"/>
    </row>
    <row r="233" spans="31:32">
      <c r="AE233" s="396"/>
      <c r="AF233" s="396"/>
    </row>
    <row r="234" spans="31:32">
      <c r="AE234" s="396"/>
      <c r="AF234" s="396"/>
    </row>
    <row r="235" spans="31:32">
      <c r="AE235" s="396"/>
      <c r="AF235" s="396"/>
    </row>
    <row r="236" spans="31:32">
      <c r="AE236" s="396"/>
      <c r="AF236" s="396"/>
    </row>
    <row r="237" spans="31:32">
      <c r="AE237" s="396"/>
      <c r="AF237" s="396"/>
    </row>
  </sheetData>
  <conditionalFormatting sqref="C2:AB2 AE189:AG189 C34:AD34">
    <cfRule type="cellIs" dxfId="329" priority="3" operator="equal">
      <formula>1</formula>
    </cfRule>
  </conditionalFormatting>
  <conditionalFormatting sqref="B3:B27">
    <cfRule type="cellIs" dxfId="328" priority="2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273"/>
  <sheetViews>
    <sheetView zoomScale="33" zoomScaleNormal="33" zoomScalePageLayoutView="125" workbookViewId="0">
      <selection activeCell="N18" sqref="N18"/>
    </sheetView>
  </sheetViews>
  <sheetFormatPr baseColWidth="10" defaultRowHeight="15.75"/>
  <cols>
    <col min="1" max="1" width="28.375" style="190" customWidth="1"/>
    <col min="2" max="27" width="11" style="190"/>
    <col min="28" max="28" width="25.125" style="190" customWidth="1"/>
    <col min="29" max="16384" width="11" style="190"/>
  </cols>
  <sheetData>
    <row r="1" spans="1:56">
      <c r="A1" s="318"/>
      <c r="B1" s="549" t="s">
        <v>629</v>
      </c>
      <c r="C1" s="549"/>
      <c r="D1" s="549"/>
      <c r="E1" s="549"/>
      <c r="F1" s="549"/>
      <c r="G1" s="549"/>
      <c r="H1" s="549"/>
      <c r="I1" s="549"/>
      <c r="J1" s="549"/>
      <c r="K1" s="549"/>
      <c r="L1" s="549"/>
      <c r="M1" s="549"/>
      <c r="N1" s="545" t="s">
        <v>630</v>
      </c>
      <c r="O1" s="545"/>
      <c r="P1" s="545"/>
      <c r="Q1" s="545"/>
      <c r="R1" s="545"/>
      <c r="S1" s="545"/>
      <c r="T1" s="546" t="s">
        <v>631</v>
      </c>
      <c r="U1" s="546"/>
      <c r="V1" s="547" t="s">
        <v>632</v>
      </c>
      <c r="W1" s="547"/>
      <c r="X1" s="547"/>
      <c r="AC1" s="549" t="s">
        <v>629</v>
      </c>
      <c r="AD1" s="549"/>
      <c r="AE1" s="549"/>
      <c r="AF1" s="549"/>
      <c r="AG1" s="549"/>
      <c r="AH1" s="549"/>
      <c r="AI1" s="549"/>
      <c r="AJ1" s="549"/>
      <c r="AK1" s="549"/>
      <c r="AL1" s="549"/>
      <c r="AM1" s="549"/>
      <c r="AN1" s="549"/>
      <c r="AO1" s="545" t="s">
        <v>630</v>
      </c>
      <c r="AP1" s="545"/>
      <c r="AQ1" s="545"/>
      <c r="AR1" s="545"/>
      <c r="AS1" s="545"/>
      <c r="AT1" s="545"/>
      <c r="AU1" s="546" t="s">
        <v>631</v>
      </c>
      <c r="AV1" s="546"/>
      <c r="AW1" s="547" t="s">
        <v>632</v>
      </c>
      <c r="AX1" s="547"/>
      <c r="AY1" s="547"/>
    </row>
    <row r="2" spans="1:56" ht="33">
      <c r="A2" s="347" t="s">
        <v>1041</v>
      </c>
      <c r="B2" s="348" t="str">
        <f t="array" ref="B2:X2">TRANSPOSE(Segmentation!D41:D63)</f>
        <v>Agriculture, livestockand fishing</v>
      </c>
      <c r="C2" s="348" t="str">
        <v>Forestry</v>
      </c>
      <c r="D2" s="348" t="str">
        <v>Manufacture of food, beverages and snuff</v>
      </c>
      <c r="E2" s="348" t="str">
        <v>Manufacture of articles of paper and paperboard</v>
      </c>
      <c r="F2" s="348" t="str">
        <v>Manufacture of chemical</v>
      </c>
      <c r="G2" s="348" t="str">
        <v>Manufacture of cement and concrete</v>
      </c>
      <c r="H2" s="348" t="str">
        <v>Manufacture of steel</v>
      </c>
      <c r="I2" s="348" t="str">
        <v>Manufature of machine and equipment</v>
      </c>
      <c r="J2" s="348" t="str">
        <v>Extraction of oil and gas</v>
      </c>
      <c r="K2" s="348" t="str">
        <v>Construction of buildings</v>
      </c>
      <c r="L2" s="348" t="str">
        <v>Manufacturing of basic petrochemicals</v>
      </c>
      <c r="M2" s="348" t="str">
        <v>Others industries</v>
      </c>
      <c r="N2" s="349" t="str">
        <v>Air transport</v>
      </c>
      <c r="O2" s="349" t="str">
        <v>Rail transport</v>
      </c>
      <c r="P2" s="349" t="str">
        <v>Water transport</v>
      </c>
      <c r="Q2" s="349" t="str">
        <v>Freight transport by road</v>
      </c>
      <c r="R2" s="349" t="str">
        <v>Passager transport by road</v>
      </c>
      <c r="S2" s="349" t="str">
        <v>Other transports</v>
      </c>
      <c r="T2" s="350" t="str">
        <v>Business services</v>
      </c>
      <c r="U2" s="350" t="str">
        <v>Public services</v>
      </c>
      <c r="V2" s="351" t="str">
        <v>Manufacture of petroleum and coal products</v>
      </c>
      <c r="W2" s="351" t="str">
        <v>Gas supply by pipeline to final consumer</v>
      </c>
      <c r="X2" s="351" t="str">
        <v>Electricity generation, trasmission and distribution</v>
      </c>
      <c r="AB2" s="365" t="s">
        <v>1042</v>
      </c>
      <c r="AC2" s="348" t="str">
        <f t="array" ref="AC2:AY2">TRANSPOSE(Segmentation!J41:J63)</f>
        <v>Agriculture, livestockand fishing</v>
      </c>
      <c r="AD2" s="348" t="str">
        <v>Forestry</v>
      </c>
      <c r="AE2" s="348" t="str">
        <v>Manufacture of food, beverages and snuff</v>
      </c>
      <c r="AF2" s="348" t="str">
        <v>Manufacture of articles of paper and paperboard</v>
      </c>
      <c r="AG2" s="348" t="str">
        <v>Manufacture of chemical</v>
      </c>
      <c r="AH2" s="348" t="str">
        <v>Manufacture of cement and concrete</v>
      </c>
      <c r="AI2" s="348" t="str">
        <v>Manufacture of steel</v>
      </c>
      <c r="AJ2" s="348" t="str">
        <v>Manufature of machine and equipment</v>
      </c>
      <c r="AK2" s="348" t="str">
        <v>Extraction of oil and gas</v>
      </c>
      <c r="AL2" s="348" t="str">
        <v>Construction of buildings</v>
      </c>
      <c r="AM2" s="348" t="str">
        <v>Manufacturing of basic petrochemicals</v>
      </c>
      <c r="AN2" s="348" t="str">
        <v>Others industries</v>
      </c>
      <c r="AO2" s="349" t="str">
        <v>Air transport</v>
      </c>
      <c r="AP2" s="349" t="str">
        <v>Rail transport</v>
      </c>
      <c r="AQ2" s="349" t="str">
        <v>Water transport</v>
      </c>
      <c r="AR2" s="349" t="str">
        <v>Freight transport by road</v>
      </c>
      <c r="AS2" s="349" t="str">
        <v>Passager transport by road</v>
      </c>
      <c r="AT2" s="349" t="str">
        <v>Other transports</v>
      </c>
      <c r="AU2" s="350" t="str">
        <v>Business services</v>
      </c>
      <c r="AV2" s="350" t="str">
        <v>Public services</v>
      </c>
      <c r="AW2" s="351" t="str">
        <v>Manufacture of petroleum and coal products</v>
      </c>
      <c r="AX2" s="351" t="str">
        <v>Gas supply by pipeline to final consumer</v>
      </c>
      <c r="AY2" s="351" t="str">
        <v>Electricity generation, trasmission and distribution</v>
      </c>
      <c r="AZ2" s="352" t="s">
        <v>978</v>
      </c>
      <c r="BA2" s="352" t="s">
        <v>979</v>
      </c>
      <c r="BB2" s="352" t="s">
        <v>980</v>
      </c>
      <c r="BC2" s="352" t="s">
        <v>981</v>
      </c>
      <c r="BD2" s="352" t="s">
        <v>982</v>
      </c>
    </row>
    <row r="3" spans="1:56" ht="15" customHeight="1">
      <c r="A3" s="355" t="str">
        <f>'(SUP13)'!A8</f>
        <v>1111 - Cultivo de semillas oleaginosas, leguminosas y cereales</v>
      </c>
      <c r="B3" s="356">
        <v>1</v>
      </c>
      <c r="C3" s="356">
        <v>0</v>
      </c>
      <c r="D3" s="356">
        <v>0</v>
      </c>
      <c r="E3" s="356">
        <v>0</v>
      </c>
      <c r="F3" s="356">
        <v>0</v>
      </c>
      <c r="G3" s="356">
        <v>0</v>
      </c>
      <c r="H3" s="356">
        <v>0</v>
      </c>
      <c r="I3" s="356">
        <v>0</v>
      </c>
      <c r="J3" s="356">
        <v>0</v>
      </c>
      <c r="K3" s="356">
        <v>0</v>
      </c>
      <c r="L3" s="356">
        <v>0</v>
      </c>
      <c r="M3" s="356">
        <v>0</v>
      </c>
      <c r="N3" s="356">
        <v>0</v>
      </c>
      <c r="O3" s="356">
        <v>0</v>
      </c>
      <c r="P3" s="356">
        <v>0</v>
      </c>
      <c r="Q3" s="356">
        <v>0</v>
      </c>
      <c r="R3" s="356">
        <v>0</v>
      </c>
      <c r="S3" s="356">
        <v>0</v>
      </c>
      <c r="T3" s="356">
        <v>0</v>
      </c>
      <c r="U3" s="356">
        <v>0</v>
      </c>
      <c r="V3" s="356">
        <v>0</v>
      </c>
      <c r="W3" s="356">
        <v>0</v>
      </c>
      <c r="X3" s="356">
        <v>0</v>
      </c>
      <c r="AB3" s="366" t="s">
        <v>1043</v>
      </c>
      <c r="AC3" s="356">
        <v>0</v>
      </c>
      <c r="AD3" s="356">
        <v>0</v>
      </c>
      <c r="AE3" s="356">
        <v>0</v>
      </c>
      <c r="AF3" s="356">
        <v>0</v>
      </c>
      <c r="AG3" s="356">
        <v>0</v>
      </c>
      <c r="AH3" s="356">
        <v>0</v>
      </c>
      <c r="AI3" s="356">
        <v>0</v>
      </c>
      <c r="AJ3" s="356">
        <v>0</v>
      </c>
      <c r="AK3" s="356">
        <v>0</v>
      </c>
      <c r="AL3" s="356">
        <v>0</v>
      </c>
      <c r="AM3" s="356">
        <v>0</v>
      </c>
      <c r="AN3" s="356">
        <v>0</v>
      </c>
      <c r="AO3" s="356">
        <v>0</v>
      </c>
      <c r="AP3" s="356">
        <v>0</v>
      </c>
      <c r="AQ3" s="356">
        <v>0</v>
      </c>
      <c r="AR3" s="356">
        <v>0</v>
      </c>
      <c r="AS3" s="356">
        <v>0</v>
      </c>
      <c r="AT3" s="356">
        <v>0</v>
      </c>
      <c r="AU3" s="356">
        <v>0</v>
      </c>
      <c r="AV3" s="356">
        <v>0</v>
      </c>
      <c r="AW3" s="356">
        <v>0</v>
      </c>
      <c r="AX3" s="356">
        <v>0</v>
      </c>
      <c r="AY3" s="356">
        <v>0</v>
      </c>
      <c r="AZ3" s="356">
        <v>0</v>
      </c>
      <c r="BA3" s="356">
        <v>0</v>
      </c>
      <c r="BB3" s="356">
        <v>0</v>
      </c>
      <c r="BC3" s="356">
        <v>0</v>
      </c>
      <c r="BD3" s="356">
        <v>0</v>
      </c>
    </row>
    <row r="4" spans="1:56">
      <c r="A4" s="355" t="str">
        <f>'(SUP13)'!A9</f>
        <v>1112 - Cultivo de hortalizas</v>
      </c>
      <c r="B4" s="356">
        <v>1</v>
      </c>
      <c r="C4" s="356">
        <v>0</v>
      </c>
      <c r="D4" s="356">
        <v>0</v>
      </c>
      <c r="E4" s="356">
        <v>0</v>
      </c>
      <c r="F4" s="356">
        <v>0</v>
      </c>
      <c r="G4" s="356">
        <v>0</v>
      </c>
      <c r="H4" s="356">
        <v>0</v>
      </c>
      <c r="I4" s="356">
        <v>0</v>
      </c>
      <c r="J4" s="356">
        <v>0</v>
      </c>
      <c r="K4" s="356">
        <v>0</v>
      </c>
      <c r="L4" s="356">
        <v>0</v>
      </c>
      <c r="M4" s="356">
        <v>0</v>
      </c>
      <c r="N4" s="356">
        <v>0</v>
      </c>
      <c r="O4" s="356">
        <v>0</v>
      </c>
      <c r="P4" s="356">
        <v>0</v>
      </c>
      <c r="Q4" s="356">
        <v>0</v>
      </c>
      <c r="R4" s="356">
        <v>0</v>
      </c>
      <c r="S4" s="356">
        <v>0</v>
      </c>
      <c r="T4" s="356">
        <v>0</v>
      </c>
      <c r="U4" s="356">
        <v>0</v>
      </c>
      <c r="V4" s="356">
        <v>0</v>
      </c>
      <c r="W4" s="356">
        <v>0</v>
      </c>
      <c r="X4" s="356">
        <v>0</v>
      </c>
      <c r="AB4" s="366" t="s">
        <v>536</v>
      </c>
      <c r="AC4" s="356">
        <v>0</v>
      </c>
      <c r="AD4" s="356">
        <v>0</v>
      </c>
      <c r="AE4" s="356">
        <v>0</v>
      </c>
      <c r="AF4" s="356">
        <v>0</v>
      </c>
      <c r="AG4" s="356">
        <v>0</v>
      </c>
      <c r="AH4" s="356">
        <v>0</v>
      </c>
      <c r="AI4" s="356">
        <v>0</v>
      </c>
      <c r="AJ4" s="356">
        <v>0</v>
      </c>
      <c r="AK4" s="356">
        <v>0</v>
      </c>
      <c r="AL4" s="356">
        <v>0</v>
      </c>
      <c r="AM4" s="356">
        <v>0</v>
      </c>
      <c r="AN4" s="356">
        <v>0</v>
      </c>
      <c r="AO4" s="356">
        <v>0</v>
      </c>
      <c r="AP4" s="356">
        <v>0</v>
      </c>
      <c r="AQ4" s="356">
        <v>0</v>
      </c>
      <c r="AR4" s="356">
        <v>0</v>
      </c>
      <c r="AS4" s="356">
        <v>0</v>
      </c>
      <c r="AT4" s="356">
        <v>0</v>
      </c>
      <c r="AU4" s="356">
        <v>0</v>
      </c>
      <c r="AV4" s="356">
        <v>0</v>
      </c>
      <c r="AW4" s="356">
        <v>0</v>
      </c>
      <c r="AX4" s="356">
        <v>0</v>
      </c>
      <c r="AY4" s="356">
        <v>0</v>
      </c>
      <c r="AZ4" s="356">
        <v>0</v>
      </c>
      <c r="BA4" s="356">
        <v>0</v>
      </c>
      <c r="BB4" s="356">
        <v>0</v>
      </c>
      <c r="BC4" s="356">
        <v>0</v>
      </c>
      <c r="BD4" s="356">
        <v>0</v>
      </c>
    </row>
    <row r="5" spans="1:56" ht="18">
      <c r="A5" s="355" t="str">
        <f>'(SUP13)'!A10</f>
        <v>1113 - Cultivo de frutales y nueces</v>
      </c>
      <c r="B5" s="356">
        <v>1</v>
      </c>
      <c r="C5" s="356">
        <v>0</v>
      </c>
      <c r="D5" s="356">
        <v>0</v>
      </c>
      <c r="E5" s="356">
        <v>0</v>
      </c>
      <c r="F5" s="356">
        <v>0</v>
      </c>
      <c r="G5" s="356">
        <v>0</v>
      </c>
      <c r="H5" s="356">
        <v>0</v>
      </c>
      <c r="I5" s="356">
        <v>0</v>
      </c>
      <c r="J5" s="356">
        <v>0</v>
      </c>
      <c r="K5" s="356">
        <v>0</v>
      </c>
      <c r="L5" s="356">
        <v>0</v>
      </c>
      <c r="M5" s="356">
        <v>0</v>
      </c>
      <c r="N5" s="356">
        <v>0</v>
      </c>
      <c r="O5" s="356">
        <v>0</v>
      </c>
      <c r="P5" s="356">
        <v>0</v>
      </c>
      <c r="Q5" s="356">
        <v>0</v>
      </c>
      <c r="R5" s="356">
        <v>0</v>
      </c>
      <c r="S5" s="356">
        <v>0</v>
      </c>
      <c r="T5" s="356">
        <v>0</v>
      </c>
      <c r="U5" s="356">
        <v>0</v>
      </c>
      <c r="V5" s="356">
        <v>0</v>
      </c>
      <c r="W5" s="356">
        <v>0</v>
      </c>
      <c r="X5" s="356">
        <v>0</v>
      </c>
      <c r="AB5" s="366" t="s">
        <v>274</v>
      </c>
      <c r="AC5" s="356">
        <v>1</v>
      </c>
      <c r="AD5" s="356">
        <v>0</v>
      </c>
      <c r="AE5" s="356">
        <v>0</v>
      </c>
      <c r="AF5" s="356">
        <v>0</v>
      </c>
      <c r="AG5" s="356">
        <v>0</v>
      </c>
      <c r="AH5" s="356">
        <v>0</v>
      </c>
      <c r="AI5" s="356">
        <v>0</v>
      </c>
      <c r="AJ5" s="356">
        <v>0</v>
      </c>
      <c r="AK5" s="356">
        <v>0</v>
      </c>
      <c r="AL5" s="356">
        <v>0</v>
      </c>
      <c r="AM5" s="356">
        <v>0</v>
      </c>
      <c r="AN5" s="356">
        <v>0</v>
      </c>
      <c r="AO5" s="356">
        <v>0</v>
      </c>
      <c r="AP5" s="356">
        <v>0</v>
      </c>
      <c r="AQ5" s="356">
        <v>0</v>
      </c>
      <c r="AR5" s="356">
        <v>0</v>
      </c>
      <c r="AS5" s="356">
        <v>0</v>
      </c>
      <c r="AT5" s="356">
        <v>0</v>
      </c>
      <c r="AU5" s="356">
        <v>0</v>
      </c>
      <c r="AV5" s="356">
        <v>0</v>
      </c>
      <c r="AW5" s="356">
        <v>0</v>
      </c>
      <c r="AX5" s="356">
        <v>0</v>
      </c>
      <c r="AY5" s="356">
        <v>0</v>
      </c>
      <c r="AZ5" s="356">
        <v>0</v>
      </c>
      <c r="BA5" s="356">
        <v>0</v>
      </c>
      <c r="BB5" s="356">
        <v>0</v>
      </c>
      <c r="BC5" s="356">
        <v>0</v>
      </c>
      <c r="BD5" s="356">
        <v>0</v>
      </c>
    </row>
    <row r="6" spans="1:56" ht="16.5">
      <c r="A6" s="355" t="str">
        <f>'(SUP13)'!A11</f>
        <v>1114 - Cultivo en invernaderos y viveros, y floricultura</v>
      </c>
      <c r="B6" s="356">
        <v>1</v>
      </c>
      <c r="C6" s="356">
        <v>0</v>
      </c>
      <c r="D6" s="356">
        <v>0</v>
      </c>
      <c r="E6" s="356">
        <v>0</v>
      </c>
      <c r="F6" s="356">
        <v>0</v>
      </c>
      <c r="G6" s="356">
        <v>0</v>
      </c>
      <c r="H6" s="356">
        <v>0</v>
      </c>
      <c r="I6" s="356">
        <v>0</v>
      </c>
      <c r="J6" s="356">
        <v>0</v>
      </c>
      <c r="K6" s="356">
        <v>0</v>
      </c>
      <c r="L6" s="356">
        <v>0</v>
      </c>
      <c r="M6" s="356">
        <v>0</v>
      </c>
      <c r="N6" s="356">
        <v>0</v>
      </c>
      <c r="O6" s="356">
        <v>0</v>
      </c>
      <c r="P6" s="356">
        <v>0</v>
      </c>
      <c r="Q6" s="356">
        <v>0</v>
      </c>
      <c r="R6" s="356">
        <v>0</v>
      </c>
      <c r="S6" s="356">
        <v>0</v>
      </c>
      <c r="T6" s="356">
        <v>0</v>
      </c>
      <c r="U6" s="356">
        <v>0</v>
      </c>
      <c r="V6" s="356">
        <v>0</v>
      </c>
      <c r="W6" s="356">
        <v>0</v>
      </c>
      <c r="X6" s="356">
        <v>0</v>
      </c>
      <c r="AB6" s="366" t="s">
        <v>275</v>
      </c>
      <c r="AC6" s="356">
        <v>1</v>
      </c>
      <c r="AD6" s="356">
        <v>0</v>
      </c>
      <c r="AE6" s="356">
        <v>0</v>
      </c>
      <c r="AF6" s="356">
        <v>0</v>
      </c>
      <c r="AG6" s="356">
        <v>0</v>
      </c>
      <c r="AH6" s="356">
        <v>0</v>
      </c>
      <c r="AI6" s="356">
        <v>0</v>
      </c>
      <c r="AJ6" s="356">
        <v>0</v>
      </c>
      <c r="AK6" s="356">
        <v>0</v>
      </c>
      <c r="AL6" s="356">
        <v>0</v>
      </c>
      <c r="AM6" s="356">
        <v>0</v>
      </c>
      <c r="AN6" s="356">
        <v>0</v>
      </c>
      <c r="AO6" s="356">
        <v>0</v>
      </c>
      <c r="AP6" s="356">
        <v>0</v>
      </c>
      <c r="AQ6" s="356">
        <v>0</v>
      </c>
      <c r="AR6" s="356">
        <v>0</v>
      </c>
      <c r="AS6" s="356">
        <v>0</v>
      </c>
      <c r="AT6" s="356">
        <v>0</v>
      </c>
      <c r="AU6" s="356">
        <v>0</v>
      </c>
      <c r="AV6" s="356">
        <v>0</v>
      </c>
      <c r="AW6" s="356">
        <v>0</v>
      </c>
      <c r="AX6" s="356">
        <v>0</v>
      </c>
      <c r="AY6" s="356">
        <v>0</v>
      </c>
      <c r="AZ6" s="356">
        <v>0</v>
      </c>
      <c r="BA6" s="356">
        <v>0</v>
      </c>
      <c r="BB6" s="356">
        <v>0</v>
      </c>
      <c r="BC6" s="356">
        <v>0</v>
      </c>
      <c r="BD6" s="356">
        <v>0</v>
      </c>
    </row>
    <row r="7" spans="1:56">
      <c r="A7" s="355" t="str">
        <f>'(SUP13)'!A12</f>
        <v>1119 - Otros cultivos</v>
      </c>
      <c r="B7" s="356">
        <v>1</v>
      </c>
      <c r="C7" s="356">
        <v>0</v>
      </c>
      <c r="D7" s="356">
        <v>0</v>
      </c>
      <c r="E7" s="356">
        <v>0</v>
      </c>
      <c r="F7" s="356">
        <v>0</v>
      </c>
      <c r="G7" s="356">
        <v>0</v>
      </c>
      <c r="H7" s="356">
        <v>0</v>
      </c>
      <c r="I7" s="356">
        <v>0</v>
      </c>
      <c r="J7" s="356">
        <v>0</v>
      </c>
      <c r="K7" s="356">
        <v>0</v>
      </c>
      <c r="L7" s="356">
        <v>0</v>
      </c>
      <c r="M7" s="356">
        <v>0</v>
      </c>
      <c r="N7" s="356">
        <v>0</v>
      </c>
      <c r="O7" s="356">
        <v>0</v>
      </c>
      <c r="P7" s="356">
        <v>0</v>
      </c>
      <c r="Q7" s="356">
        <v>0</v>
      </c>
      <c r="R7" s="356">
        <v>0</v>
      </c>
      <c r="S7" s="356">
        <v>0</v>
      </c>
      <c r="T7" s="356">
        <v>0</v>
      </c>
      <c r="U7" s="356">
        <v>0</v>
      </c>
      <c r="V7" s="356">
        <v>0</v>
      </c>
      <c r="W7" s="356">
        <v>0</v>
      </c>
      <c r="X7" s="356">
        <v>0</v>
      </c>
      <c r="AB7" s="366" t="s">
        <v>276</v>
      </c>
      <c r="AC7" s="356">
        <v>1</v>
      </c>
      <c r="AD7" s="356">
        <v>0</v>
      </c>
      <c r="AE7" s="356">
        <v>0</v>
      </c>
      <c r="AF7" s="356">
        <v>0</v>
      </c>
      <c r="AG7" s="356">
        <v>0</v>
      </c>
      <c r="AH7" s="356">
        <v>0</v>
      </c>
      <c r="AI7" s="356">
        <v>0</v>
      </c>
      <c r="AJ7" s="356">
        <v>0</v>
      </c>
      <c r="AK7" s="356">
        <v>0</v>
      </c>
      <c r="AL7" s="356">
        <v>0</v>
      </c>
      <c r="AM7" s="356">
        <v>0</v>
      </c>
      <c r="AN7" s="356">
        <v>0</v>
      </c>
      <c r="AO7" s="356">
        <v>0</v>
      </c>
      <c r="AP7" s="356">
        <v>0</v>
      </c>
      <c r="AQ7" s="356">
        <v>0</v>
      </c>
      <c r="AR7" s="356">
        <v>0</v>
      </c>
      <c r="AS7" s="356">
        <v>0</v>
      </c>
      <c r="AT7" s="356">
        <v>0</v>
      </c>
      <c r="AU7" s="356">
        <v>0</v>
      </c>
      <c r="AV7" s="356">
        <v>0</v>
      </c>
      <c r="AW7" s="356">
        <v>0</v>
      </c>
      <c r="AX7" s="356">
        <v>0</v>
      </c>
      <c r="AY7" s="356">
        <v>0</v>
      </c>
      <c r="AZ7" s="356">
        <v>0</v>
      </c>
      <c r="BA7" s="356">
        <v>0</v>
      </c>
      <c r="BB7" s="356">
        <v>0</v>
      </c>
      <c r="BC7" s="356">
        <v>0</v>
      </c>
      <c r="BD7" s="356">
        <v>0</v>
      </c>
    </row>
    <row r="8" spans="1:56" ht="18">
      <c r="A8" s="355" t="str">
        <f>'(SUP13)'!A13</f>
        <v>1121 - Explotación de bovinos</v>
      </c>
      <c r="B8" s="356">
        <v>1</v>
      </c>
      <c r="C8" s="356">
        <v>0</v>
      </c>
      <c r="D8" s="356">
        <v>0</v>
      </c>
      <c r="E8" s="356">
        <v>0</v>
      </c>
      <c r="F8" s="356">
        <v>0</v>
      </c>
      <c r="G8" s="356">
        <v>0</v>
      </c>
      <c r="H8" s="356">
        <v>0</v>
      </c>
      <c r="I8" s="356">
        <v>0</v>
      </c>
      <c r="J8" s="356">
        <v>0</v>
      </c>
      <c r="K8" s="356">
        <v>0</v>
      </c>
      <c r="L8" s="356">
        <v>0</v>
      </c>
      <c r="M8" s="356">
        <v>0</v>
      </c>
      <c r="N8" s="356">
        <v>0</v>
      </c>
      <c r="O8" s="356">
        <v>0</v>
      </c>
      <c r="P8" s="356">
        <v>0</v>
      </c>
      <c r="Q8" s="356">
        <v>0</v>
      </c>
      <c r="R8" s="356">
        <v>0</v>
      </c>
      <c r="S8" s="356">
        <v>0</v>
      </c>
      <c r="T8" s="356">
        <v>0</v>
      </c>
      <c r="U8" s="356">
        <v>0</v>
      </c>
      <c r="V8" s="356">
        <v>0</v>
      </c>
      <c r="W8" s="356">
        <v>0</v>
      </c>
      <c r="X8" s="356">
        <v>0</v>
      </c>
      <c r="AB8" s="366" t="s">
        <v>277</v>
      </c>
      <c r="AC8" s="356">
        <v>1</v>
      </c>
      <c r="AD8" s="356">
        <v>0</v>
      </c>
      <c r="AE8" s="356">
        <v>0</v>
      </c>
      <c r="AF8" s="356">
        <v>0</v>
      </c>
      <c r="AG8" s="356">
        <v>0</v>
      </c>
      <c r="AH8" s="356">
        <v>0</v>
      </c>
      <c r="AI8" s="356">
        <v>0</v>
      </c>
      <c r="AJ8" s="356">
        <v>0</v>
      </c>
      <c r="AK8" s="356">
        <v>0</v>
      </c>
      <c r="AL8" s="356">
        <v>0</v>
      </c>
      <c r="AM8" s="356">
        <v>0</v>
      </c>
      <c r="AN8" s="356">
        <v>0</v>
      </c>
      <c r="AO8" s="356">
        <v>0</v>
      </c>
      <c r="AP8" s="356">
        <v>0</v>
      </c>
      <c r="AQ8" s="356">
        <v>0</v>
      </c>
      <c r="AR8" s="356">
        <v>0</v>
      </c>
      <c r="AS8" s="356">
        <v>0</v>
      </c>
      <c r="AT8" s="356">
        <v>0</v>
      </c>
      <c r="AU8" s="356">
        <v>0</v>
      </c>
      <c r="AV8" s="356">
        <v>0</v>
      </c>
      <c r="AW8" s="356">
        <v>0</v>
      </c>
      <c r="AX8" s="356">
        <v>0</v>
      </c>
      <c r="AY8" s="356">
        <v>0</v>
      </c>
      <c r="AZ8" s="356">
        <v>0</v>
      </c>
      <c r="BA8" s="356">
        <v>0</v>
      </c>
      <c r="BB8" s="356">
        <v>0</v>
      </c>
      <c r="BC8" s="356">
        <v>0</v>
      </c>
      <c r="BD8" s="356">
        <v>0</v>
      </c>
    </row>
    <row r="9" spans="1:56">
      <c r="A9" s="355" t="str">
        <f>'(SUP13)'!A14</f>
        <v>1122 - Explotación de porcinos</v>
      </c>
      <c r="B9" s="356">
        <v>1</v>
      </c>
      <c r="C9" s="356">
        <v>0</v>
      </c>
      <c r="D9" s="356">
        <v>0</v>
      </c>
      <c r="E9" s="356">
        <v>0</v>
      </c>
      <c r="F9" s="356">
        <v>0</v>
      </c>
      <c r="G9" s="356">
        <v>0</v>
      </c>
      <c r="H9" s="356">
        <v>0</v>
      </c>
      <c r="I9" s="356">
        <v>0</v>
      </c>
      <c r="J9" s="356">
        <v>0</v>
      </c>
      <c r="K9" s="356">
        <v>0</v>
      </c>
      <c r="L9" s="356">
        <v>0</v>
      </c>
      <c r="M9" s="356">
        <v>0</v>
      </c>
      <c r="N9" s="356">
        <v>0</v>
      </c>
      <c r="O9" s="356">
        <v>0</v>
      </c>
      <c r="P9" s="356">
        <v>0</v>
      </c>
      <c r="Q9" s="356">
        <v>0</v>
      </c>
      <c r="R9" s="356">
        <v>0</v>
      </c>
      <c r="S9" s="356">
        <v>0</v>
      </c>
      <c r="T9" s="356">
        <v>0</v>
      </c>
      <c r="U9" s="356">
        <v>0</v>
      </c>
      <c r="V9" s="356">
        <v>0</v>
      </c>
      <c r="W9" s="356">
        <v>0</v>
      </c>
      <c r="X9" s="356">
        <v>0</v>
      </c>
      <c r="AB9" s="366" t="s">
        <v>278</v>
      </c>
      <c r="AC9" s="356">
        <v>1</v>
      </c>
      <c r="AD9" s="356">
        <v>0</v>
      </c>
      <c r="AE9" s="356">
        <v>0</v>
      </c>
      <c r="AF9" s="356">
        <v>0</v>
      </c>
      <c r="AG9" s="356">
        <v>0</v>
      </c>
      <c r="AH9" s="356">
        <v>0</v>
      </c>
      <c r="AI9" s="356">
        <v>0</v>
      </c>
      <c r="AJ9" s="356">
        <v>0</v>
      </c>
      <c r="AK9" s="356">
        <v>0</v>
      </c>
      <c r="AL9" s="356">
        <v>0</v>
      </c>
      <c r="AM9" s="356">
        <v>0</v>
      </c>
      <c r="AN9" s="356">
        <v>0</v>
      </c>
      <c r="AO9" s="356">
        <v>0</v>
      </c>
      <c r="AP9" s="356">
        <v>0</v>
      </c>
      <c r="AQ9" s="356">
        <v>0</v>
      </c>
      <c r="AR9" s="356">
        <v>0</v>
      </c>
      <c r="AS9" s="356">
        <v>0</v>
      </c>
      <c r="AT9" s="356">
        <v>0</v>
      </c>
      <c r="AU9" s="356">
        <v>0</v>
      </c>
      <c r="AV9" s="356">
        <v>0</v>
      </c>
      <c r="AW9" s="356">
        <v>0</v>
      </c>
      <c r="AX9" s="356">
        <v>0</v>
      </c>
      <c r="AY9" s="356">
        <v>0</v>
      </c>
      <c r="AZ9" s="356">
        <v>0</v>
      </c>
      <c r="BA9" s="356">
        <v>0</v>
      </c>
      <c r="BB9" s="356">
        <v>0</v>
      </c>
      <c r="BC9" s="356">
        <v>0</v>
      </c>
      <c r="BD9" s="356">
        <v>0</v>
      </c>
    </row>
    <row r="10" spans="1:56">
      <c r="A10" s="355" t="str">
        <f>'(SUP13)'!A15</f>
        <v>1123 - Explotación avícola</v>
      </c>
      <c r="B10" s="356">
        <v>1</v>
      </c>
      <c r="C10" s="356">
        <v>0</v>
      </c>
      <c r="D10" s="356">
        <v>0</v>
      </c>
      <c r="E10" s="356">
        <v>0</v>
      </c>
      <c r="F10" s="356">
        <v>0</v>
      </c>
      <c r="G10" s="356">
        <v>0</v>
      </c>
      <c r="H10" s="356">
        <v>0</v>
      </c>
      <c r="I10" s="356">
        <v>0</v>
      </c>
      <c r="J10" s="356">
        <v>0</v>
      </c>
      <c r="K10" s="356">
        <v>0</v>
      </c>
      <c r="L10" s="356">
        <v>0</v>
      </c>
      <c r="M10" s="356">
        <v>0</v>
      </c>
      <c r="N10" s="356">
        <v>0</v>
      </c>
      <c r="O10" s="356">
        <v>0</v>
      </c>
      <c r="P10" s="356">
        <v>0</v>
      </c>
      <c r="Q10" s="356">
        <v>0</v>
      </c>
      <c r="R10" s="356">
        <v>0</v>
      </c>
      <c r="S10" s="356">
        <v>0</v>
      </c>
      <c r="T10" s="356">
        <v>0</v>
      </c>
      <c r="U10" s="356">
        <v>0</v>
      </c>
      <c r="V10" s="356">
        <v>0</v>
      </c>
      <c r="W10" s="356">
        <v>0</v>
      </c>
      <c r="X10" s="356">
        <v>0</v>
      </c>
      <c r="AB10" s="366" t="s">
        <v>279</v>
      </c>
      <c r="AC10" s="356">
        <v>1</v>
      </c>
      <c r="AD10" s="356">
        <v>0</v>
      </c>
      <c r="AE10" s="356">
        <v>0</v>
      </c>
      <c r="AF10" s="356">
        <v>0</v>
      </c>
      <c r="AG10" s="356">
        <v>0</v>
      </c>
      <c r="AH10" s="356">
        <v>0</v>
      </c>
      <c r="AI10" s="356">
        <v>0</v>
      </c>
      <c r="AJ10" s="356">
        <v>0</v>
      </c>
      <c r="AK10" s="356">
        <v>0</v>
      </c>
      <c r="AL10" s="356">
        <v>0</v>
      </c>
      <c r="AM10" s="356">
        <v>0</v>
      </c>
      <c r="AN10" s="356">
        <v>0</v>
      </c>
      <c r="AO10" s="356">
        <v>0</v>
      </c>
      <c r="AP10" s="356">
        <v>0</v>
      </c>
      <c r="AQ10" s="356">
        <v>0</v>
      </c>
      <c r="AR10" s="356">
        <v>0</v>
      </c>
      <c r="AS10" s="356">
        <v>0</v>
      </c>
      <c r="AT10" s="356">
        <v>0</v>
      </c>
      <c r="AU10" s="356">
        <v>0</v>
      </c>
      <c r="AV10" s="356">
        <v>0</v>
      </c>
      <c r="AW10" s="356">
        <v>0</v>
      </c>
      <c r="AX10" s="356">
        <v>0</v>
      </c>
      <c r="AY10" s="356">
        <v>0</v>
      </c>
      <c r="AZ10" s="356">
        <v>0</v>
      </c>
      <c r="BA10" s="356">
        <v>0</v>
      </c>
      <c r="BB10" s="356">
        <v>0</v>
      </c>
      <c r="BC10" s="356">
        <v>0</v>
      </c>
      <c r="BD10" s="356">
        <v>0</v>
      </c>
    </row>
    <row r="11" spans="1:56">
      <c r="A11" s="355" t="str">
        <f>'(SUP13)'!A16</f>
        <v>1124 - Explotación de ovinos y caprinos</v>
      </c>
      <c r="B11" s="356">
        <v>1</v>
      </c>
      <c r="C11" s="356">
        <v>0</v>
      </c>
      <c r="D11" s="356">
        <v>0</v>
      </c>
      <c r="E11" s="356">
        <v>0</v>
      </c>
      <c r="F11" s="356">
        <v>0</v>
      </c>
      <c r="G11" s="356">
        <v>0</v>
      </c>
      <c r="H11" s="356">
        <v>0</v>
      </c>
      <c r="I11" s="356">
        <v>0</v>
      </c>
      <c r="J11" s="356">
        <v>0</v>
      </c>
      <c r="K11" s="356">
        <v>0</v>
      </c>
      <c r="L11" s="356">
        <v>0</v>
      </c>
      <c r="M11" s="356">
        <v>0</v>
      </c>
      <c r="N11" s="356">
        <v>0</v>
      </c>
      <c r="O11" s="356">
        <v>0</v>
      </c>
      <c r="P11" s="356">
        <v>0</v>
      </c>
      <c r="Q11" s="356">
        <v>0</v>
      </c>
      <c r="R11" s="356">
        <v>0</v>
      </c>
      <c r="S11" s="356">
        <v>0</v>
      </c>
      <c r="T11" s="356">
        <v>0</v>
      </c>
      <c r="U11" s="356">
        <v>0</v>
      </c>
      <c r="V11" s="356">
        <v>0</v>
      </c>
      <c r="W11" s="356">
        <v>0</v>
      </c>
      <c r="X11" s="356">
        <v>0</v>
      </c>
      <c r="AB11" s="366" t="s">
        <v>280</v>
      </c>
      <c r="AC11" s="356">
        <v>1</v>
      </c>
      <c r="AD11" s="356">
        <v>0</v>
      </c>
      <c r="AE11" s="356">
        <v>0</v>
      </c>
      <c r="AF11" s="356">
        <v>0</v>
      </c>
      <c r="AG11" s="356">
        <v>0</v>
      </c>
      <c r="AH11" s="356">
        <v>0</v>
      </c>
      <c r="AI11" s="356">
        <v>0</v>
      </c>
      <c r="AJ11" s="356">
        <v>0</v>
      </c>
      <c r="AK11" s="356">
        <v>0</v>
      </c>
      <c r="AL11" s="356">
        <v>0</v>
      </c>
      <c r="AM11" s="356">
        <v>0</v>
      </c>
      <c r="AN11" s="356">
        <v>0</v>
      </c>
      <c r="AO11" s="356">
        <v>0</v>
      </c>
      <c r="AP11" s="356">
        <v>0</v>
      </c>
      <c r="AQ11" s="356">
        <v>0</v>
      </c>
      <c r="AR11" s="356">
        <v>0</v>
      </c>
      <c r="AS11" s="356">
        <v>0</v>
      </c>
      <c r="AT11" s="356">
        <v>0</v>
      </c>
      <c r="AU11" s="356">
        <v>0</v>
      </c>
      <c r="AV11" s="356">
        <v>0</v>
      </c>
      <c r="AW11" s="356">
        <v>0</v>
      </c>
      <c r="AX11" s="356">
        <v>0</v>
      </c>
      <c r="AY11" s="356">
        <v>0</v>
      </c>
      <c r="AZ11" s="356">
        <v>0</v>
      </c>
      <c r="BA11" s="356">
        <v>0</v>
      </c>
      <c r="BB11" s="356">
        <v>0</v>
      </c>
      <c r="BC11" s="356">
        <v>0</v>
      </c>
      <c r="BD11" s="356">
        <v>0</v>
      </c>
    </row>
    <row r="12" spans="1:56">
      <c r="A12" s="355" t="str">
        <f>'(SUP13)'!A17</f>
        <v>1125 - Acuicultura</v>
      </c>
      <c r="B12" s="356">
        <v>1</v>
      </c>
      <c r="C12" s="356">
        <v>0</v>
      </c>
      <c r="D12" s="356">
        <v>0</v>
      </c>
      <c r="E12" s="356">
        <v>0</v>
      </c>
      <c r="F12" s="356">
        <v>0</v>
      </c>
      <c r="G12" s="356">
        <v>0</v>
      </c>
      <c r="H12" s="356">
        <v>0</v>
      </c>
      <c r="I12" s="356">
        <v>0</v>
      </c>
      <c r="J12" s="356">
        <v>0</v>
      </c>
      <c r="K12" s="356">
        <v>0</v>
      </c>
      <c r="L12" s="356">
        <v>0</v>
      </c>
      <c r="M12" s="356">
        <v>0</v>
      </c>
      <c r="N12" s="356">
        <v>0</v>
      </c>
      <c r="O12" s="356">
        <v>0</v>
      </c>
      <c r="P12" s="356">
        <v>0</v>
      </c>
      <c r="Q12" s="356">
        <v>0</v>
      </c>
      <c r="R12" s="356">
        <v>0</v>
      </c>
      <c r="S12" s="356">
        <v>0</v>
      </c>
      <c r="T12" s="356">
        <v>0</v>
      </c>
      <c r="U12" s="356">
        <v>0</v>
      </c>
      <c r="V12" s="356">
        <v>0</v>
      </c>
      <c r="W12" s="356">
        <v>0</v>
      </c>
      <c r="X12" s="356">
        <v>0</v>
      </c>
      <c r="AB12" s="366" t="s">
        <v>281</v>
      </c>
      <c r="AC12" s="356">
        <v>1</v>
      </c>
      <c r="AD12" s="356">
        <v>0</v>
      </c>
      <c r="AE12" s="356">
        <v>0</v>
      </c>
      <c r="AF12" s="356">
        <v>0</v>
      </c>
      <c r="AG12" s="356">
        <v>0</v>
      </c>
      <c r="AH12" s="356">
        <v>0</v>
      </c>
      <c r="AI12" s="356">
        <v>0</v>
      </c>
      <c r="AJ12" s="356">
        <v>0</v>
      </c>
      <c r="AK12" s="356">
        <v>0</v>
      </c>
      <c r="AL12" s="356">
        <v>0</v>
      </c>
      <c r="AM12" s="356">
        <v>0</v>
      </c>
      <c r="AN12" s="356">
        <v>0</v>
      </c>
      <c r="AO12" s="356">
        <v>0</v>
      </c>
      <c r="AP12" s="356">
        <v>0</v>
      </c>
      <c r="AQ12" s="356">
        <v>0</v>
      </c>
      <c r="AR12" s="356">
        <v>0</v>
      </c>
      <c r="AS12" s="356">
        <v>0</v>
      </c>
      <c r="AT12" s="356">
        <v>0</v>
      </c>
      <c r="AU12" s="356">
        <v>0</v>
      </c>
      <c r="AV12" s="356">
        <v>0</v>
      </c>
      <c r="AW12" s="356">
        <v>0</v>
      </c>
      <c r="AX12" s="356">
        <v>0</v>
      </c>
      <c r="AY12" s="356">
        <v>0</v>
      </c>
      <c r="AZ12" s="356">
        <v>0</v>
      </c>
      <c r="BA12" s="356">
        <v>0</v>
      </c>
      <c r="BB12" s="356">
        <v>0</v>
      </c>
      <c r="BC12" s="356">
        <v>0</v>
      </c>
      <c r="BD12" s="356">
        <v>0</v>
      </c>
    </row>
    <row r="13" spans="1:56">
      <c r="A13" s="355" t="str">
        <f>'(SUP13)'!A18</f>
        <v>1129 - Explotación de otros animales</v>
      </c>
      <c r="B13" s="356">
        <v>1</v>
      </c>
      <c r="C13" s="356">
        <v>0</v>
      </c>
      <c r="D13" s="356">
        <v>0</v>
      </c>
      <c r="E13" s="356">
        <v>0</v>
      </c>
      <c r="F13" s="356">
        <v>0</v>
      </c>
      <c r="G13" s="356">
        <v>0</v>
      </c>
      <c r="H13" s="356">
        <v>0</v>
      </c>
      <c r="I13" s="356">
        <v>0</v>
      </c>
      <c r="J13" s="356">
        <v>0</v>
      </c>
      <c r="K13" s="356">
        <v>0</v>
      </c>
      <c r="L13" s="356">
        <v>0</v>
      </c>
      <c r="M13" s="356">
        <v>0</v>
      </c>
      <c r="N13" s="356">
        <v>0</v>
      </c>
      <c r="O13" s="356">
        <v>0</v>
      </c>
      <c r="P13" s="356">
        <v>0</v>
      </c>
      <c r="Q13" s="356">
        <v>0</v>
      </c>
      <c r="R13" s="356">
        <v>0</v>
      </c>
      <c r="S13" s="356">
        <v>0</v>
      </c>
      <c r="T13" s="356">
        <v>0</v>
      </c>
      <c r="U13" s="356">
        <v>0</v>
      </c>
      <c r="V13" s="356">
        <v>0</v>
      </c>
      <c r="W13" s="356">
        <v>0</v>
      </c>
      <c r="X13" s="356">
        <v>0</v>
      </c>
      <c r="AB13" s="366" t="s">
        <v>282</v>
      </c>
      <c r="AC13" s="356">
        <v>1</v>
      </c>
      <c r="AD13" s="356">
        <v>0</v>
      </c>
      <c r="AE13" s="356">
        <v>0</v>
      </c>
      <c r="AF13" s="356">
        <v>0</v>
      </c>
      <c r="AG13" s="356">
        <v>0</v>
      </c>
      <c r="AH13" s="356">
        <v>0</v>
      </c>
      <c r="AI13" s="356">
        <v>0</v>
      </c>
      <c r="AJ13" s="356">
        <v>0</v>
      </c>
      <c r="AK13" s="356">
        <v>0</v>
      </c>
      <c r="AL13" s="356">
        <v>0</v>
      </c>
      <c r="AM13" s="356">
        <v>0</v>
      </c>
      <c r="AN13" s="356">
        <v>0</v>
      </c>
      <c r="AO13" s="356">
        <v>0</v>
      </c>
      <c r="AP13" s="356">
        <v>0</v>
      </c>
      <c r="AQ13" s="356">
        <v>0</v>
      </c>
      <c r="AR13" s="356">
        <v>0</v>
      </c>
      <c r="AS13" s="356">
        <v>0</v>
      </c>
      <c r="AT13" s="356">
        <v>0</v>
      </c>
      <c r="AU13" s="356">
        <v>0</v>
      </c>
      <c r="AV13" s="356">
        <v>0</v>
      </c>
      <c r="AW13" s="356">
        <v>0</v>
      </c>
      <c r="AX13" s="356">
        <v>0</v>
      </c>
      <c r="AY13" s="356">
        <v>0</v>
      </c>
      <c r="AZ13" s="356">
        <v>0</v>
      </c>
      <c r="BA13" s="356">
        <v>0</v>
      </c>
      <c r="BB13" s="356">
        <v>0</v>
      </c>
      <c r="BC13" s="356">
        <v>0</v>
      </c>
      <c r="BD13" s="356">
        <v>0</v>
      </c>
    </row>
    <row r="14" spans="1:56">
      <c r="A14" s="355" t="str">
        <f>'(SUP13)'!A19</f>
        <v>1131 - Silvicultura</v>
      </c>
      <c r="B14" s="356">
        <v>0</v>
      </c>
      <c r="C14" s="356">
        <v>1</v>
      </c>
      <c r="D14" s="356">
        <v>0</v>
      </c>
      <c r="E14" s="356">
        <v>0</v>
      </c>
      <c r="F14" s="356">
        <v>0</v>
      </c>
      <c r="G14" s="356">
        <v>0</v>
      </c>
      <c r="H14" s="356">
        <v>0</v>
      </c>
      <c r="I14" s="356">
        <v>0</v>
      </c>
      <c r="J14" s="356">
        <v>0</v>
      </c>
      <c r="K14" s="356">
        <v>0</v>
      </c>
      <c r="L14" s="356">
        <v>0</v>
      </c>
      <c r="M14" s="356">
        <v>0</v>
      </c>
      <c r="N14" s="356">
        <v>0</v>
      </c>
      <c r="O14" s="356">
        <v>0</v>
      </c>
      <c r="P14" s="356">
        <v>0</v>
      </c>
      <c r="Q14" s="356">
        <v>0</v>
      </c>
      <c r="R14" s="356">
        <v>0</v>
      </c>
      <c r="S14" s="356">
        <v>0</v>
      </c>
      <c r="T14" s="356">
        <v>0</v>
      </c>
      <c r="U14" s="356">
        <v>0</v>
      </c>
      <c r="V14" s="356">
        <v>0</v>
      </c>
      <c r="W14" s="356">
        <v>0</v>
      </c>
      <c r="X14" s="356">
        <v>0</v>
      </c>
      <c r="AB14" s="366" t="s">
        <v>283</v>
      </c>
      <c r="AC14" s="356">
        <v>1</v>
      </c>
      <c r="AD14" s="356">
        <v>0</v>
      </c>
      <c r="AE14" s="356">
        <v>0</v>
      </c>
      <c r="AF14" s="356">
        <v>0</v>
      </c>
      <c r="AG14" s="356">
        <v>0</v>
      </c>
      <c r="AH14" s="356">
        <v>0</v>
      </c>
      <c r="AI14" s="356">
        <v>0</v>
      </c>
      <c r="AJ14" s="356">
        <v>0</v>
      </c>
      <c r="AK14" s="356">
        <v>0</v>
      </c>
      <c r="AL14" s="356">
        <v>0</v>
      </c>
      <c r="AM14" s="356">
        <v>0</v>
      </c>
      <c r="AN14" s="356">
        <v>0</v>
      </c>
      <c r="AO14" s="356">
        <v>0</v>
      </c>
      <c r="AP14" s="356">
        <v>0</v>
      </c>
      <c r="AQ14" s="356">
        <v>0</v>
      </c>
      <c r="AR14" s="356">
        <v>0</v>
      </c>
      <c r="AS14" s="356">
        <v>0</v>
      </c>
      <c r="AT14" s="356">
        <v>0</v>
      </c>
      <c r="AU14" s="356">
        <v>0</v>
      </c>
      <c r="AV14" s="356">
        <v>0</v>
      </c>
      <c r="AW14" s="356">
        <v>0</v>
      </c>
      <c r="AX14" s="356">
        <v>0</v>
      </c>
      <c r="AY14" s="356">
        <v>0</v>
      </c>
      <c r="AZ14" s="356">
        <v>0</v>
      </c>
      <c r="BA14" s="356">
        <v>0</v>
      </c>
      <c r="BB14" s="356">
        <v>0</v>
      </c>
      <c r="BC14" s="356">
        <v>0</v>
      </c>
      <c r="BD14" s="356">
        <v>0</v>
      </c>
    </row>
    <row r="15" spans="1:56" ht="16.5">
      <c r="A15" s="355" t="str">
        <f>'(SUP13)'!A20</f>
        <v>1132 - Viveros forestales y recolección de productos forestales</v>
      </c>
      <c r="B15" s="356">
        <v>0</v>
      </c>
      <c r="C15" s="356">
        <v>1</v>
      </c>
      <c r="D15" s="356">
        <v>0</v>
      </c>
      <c r="E15" s="356">
        <v>0</v>
      </c>
      <c r="F15" s="356">
        <v>0</v>
      </c>
      <c r="G15" s="356">
        <v>0</v>
      </c>
      <c r="H15" s="356">
        <v>0</v>
      </c>
      <c r="I15" s="356">
        <v>0</v>
      </c>
      <c r="J15" s="356">
        <v>0</v>
      </c>
      <c r="K15" s="356">
        <v>0</v>
      </c>
      <c r="L15" s="356">
        <v>0</v>
      </c>
      <c r="M15" s="356">
        <v>0</v>
      </c>
      <c r="N15" s="356">
        <v>0</v>
      </c>
      <c r="O15" s="356">
        <v>0</v>
      </c>
      <c r="P15" s="356">
        <v>0</v>
      </c>
      <c r="Q15" s="356">
        <v>0</v>
      </c>
      <c r="R15" s="356">
        <v>0</v>
      </c>
      <c r="S15" s="356">
        <v>0</v>
      </c>
      <c r="T15" s="356">
        <v>0</v>
      </c>
      <c r="U15" s="356">
        <v>0</v>
      </c>
      <c r="V15" s="356">
        <v>0</v>
      </c>
      <c r="W15" s="356">
        <v>0</v>
      </c>
      <c r="X15" s="356">
        <v>0</v>
      </c>
      <c r="AB15" s="366" t="s">
        <v>284</v>
      </c>
      <c r="AC15" s="356">
        <v>1</v>
      </c>
      <c r="AD15" s="356">
        <v>0</v>
      </c>
      <c r="AE15" s="356">
        <v>0</v>
      </c>
      <c r="AF15" s="356">
        <v>0</v>
      </c>
      <c r="AG15" s="356">
        <v>0</v>
      </c>
      <c r="AH15" s="356">
        <v>0</v>
      </c>
      <c r="AI15" s="356">
        <v>0</v>
      </c>
      <c r="AJ15" s="356">
        <v>0</v>
      </c>
      <c r="AK15" s="356">
        <v>0</v>
      </c>
      <c r="AL15" s="356">
        <v>0</v>
      </c>
      <c r="AM15" s="356">
        <v>0</v>
      </c>
      <c r="AN15" s="356">
        <v>0</v>
      </c>
      <c r="AO15" s="356">
        <v>0</v>
      </c>
      <c r="AP15" s="356">
        <v>0</v>
      </c>
      <c r="AQ15" s="356">
        <v>0</v>
      </c>
      <c r="AR15" s="356">
        <v>0</v>
      </c>
      <c r="AS15" s="356">
        <v>0</v>
      </c>
      <c r="AT15" s="356">
        <v>0</v>
      </c>
      <c r="AU15" s="356">
        <v>0</v>
      </c>
      <c r="AV15" s="356">
        <v>0</v>
      </c>
      <c r="AW15" s="356">
        <v>0</v>
      </c>
      <c r="AX15" s="356">
        <v>0</v>
      </c>
      <c r="AY15" s="356">
        <v>0</v>
      </c>
      <c r="AZ15" s="356">
        <v>0</v>
      </c>
      <c r="BA15" s="356">
        <v>0</v>
      </c>
      <c r="BB15" s="356">
        <v>0</v>
      </c>
      <c r="BC15" s="356">
        <v>0</v>
      </c>
      <c r="BD15" s="356">
        <v>0</v>
      </c>
    </row>
    <row r="16" spans="1:56">
      <c r="A16" s="355" t="str">
        <f>'(SUP13)'!A21</f>
        <v>1133 - Tala de árboles</v>
      </c>
      <c r="B16" s="356">
        <v>0</v>
      </c>
      <c r="C16" s="356">
        <v>1</v>
      </c>
      <c r="D16" s="356">
        <v>0</v>
      </c>
      <c r="E16" s="356">
        <v>0</v>
      </c>
      <c r="F16" s="356">
        <v>0</v>
      </c>
      <c r="G16" s="356">
        <v>0</v>
      </c>
      <c r="H16" s="356">
        <v>0</v>
      </c>
      <c r="I16" s="356">
        <v>0</v>
      </c>
      <c r="J16" s="356">
        <v>0</v>
      </c>
      <c r="K16" s="356">
        <v>0</v>
      </c>
      <c r="L16" s="356">
        <v>0</v>
      </c>
      <c r="M16" s="356">
        <v>0</v>
      </c>
      <c r="N16" s="356">
        <v>0</v>
      </c>
      <c r="O16" s="356">
        <v>0</v>
      </c>
      <c r="P16" s="356">
        <v>0</v>
      </c>
      <c r="Q16" s="356">
        <v>0</v>
      </c>
      <c r="R16" s="356">
        <v>0</v>
      </c>
      <c r="S16" s="356">
        <v>0</v>
      </c>
      <c r="T16" s="356">
        <v>0</v>
      </c>
      <c r="U16" s="356">
        <v>0</v>
      </c>
      <c r="V16" s="356">
        <v>0</v>
      </c>
      <c r="W16" s="356">
        <v>0</v>
      </c>
      <c r="X16" s="356">
        <v>0</v>
      </c>
      <c r="AB16" s="366" t="s">
        <v>285</v>
      </c>
      <c r="AC16" s="356">
        <v>0</v>
      </c>
      <c r="AD16" s="356">
        <v>1</v>
      </c>
      <c r="AE16" s="356">
        <v>0</v>
      </c>
      <c r="AF16" s="356">
        <v>0</v>
      </c>
      <c r="AG16" s="356">
        <v>0</v>
      </c>
      <c r="AH16" s="356">
        <v>0</v>
      </c>
      <c r="AI16" s="356">
        <v>0</v>
      </c>
      <c r="AJ16" s="356">
        <v>0</v>
      </c>
      <c r="AK16" s="356">
        <v>0</v>
      </c>
      <c r="AL16" s="356">
        <v>0</v>
      </c>
      <c r="AM16" s="356">
        <v>0</v>
      </c>
      <c r="AN16" s="356">
        <v>0</v>
      </c>
      <c r="AO16" s="356">
        <v>0</v>
      </c>
      <c r="AP16" s="356">
        <v>0</v>
      </c>
      <c r="AQ16" s="356">
        <v>0</v>
      </c>
      <c r="AR16" s="356">
        <v>0</v>
      </c>
      <c r="AS16" s="356">
        <v>0</v>
      </c>
      <c r="AT16" s="356">
        <v>0</v>
      </c>
      <c r="AU16" s="356">
        <v>0</v>
      </c>
      <c r="AV16" s="356">
        <v>0</v>
      </c>
      <c r="AW16" s="356">
        <v>0</v>
      </c>
      <c r="AX16" s="356">
        <v>0</v>
      </c>
      <c r="AY16" s="356">
        <v>0</v>
      </c>
      <c r="AZ16" s="356">
        <v>0</v>
      </c>
      <c r="BA16" s="356">
        <v>0</v>
      </c>
      <c r="BB16" s="356">
        <v>0</v>
      </c>
      <c r="BC16" s="356">
        <v>0</v>
      </c>
      <c r="BD16" s="356">
        <v>0</v>
      </c>
    </row>
    <row r="17" spans="1:56" ht="18">
      <c r="A17" s="355" t="str">
        <f>'(SUP13)'!A22</f>
        <v>1141 - Pesca</v>
      </c>
      <c r="B17" s="356">
        <v>1</v>
      </c>
      <c r="C17" s="356">
        <v>0</v>
      </c>
      <c r="D17" s="356">
        <v>0</v>
      </c>
      <c r="E17" s="356">
        <v>0</v>
      </c>
      <c r="F17" s="356">
        <v>0</v>
      </c>
      <c r="G17" s="356">
        <v>0</v>
      </c>
      <c r="H17" s="356">
        <v>0</v>
      </c>
      <c r="I17" s="356">
        <v>0</v>
      </c>
      <c r="J17" s="356">
        <v>0</v>
      </c>
      <c r="K17" s="356">
        <v>0</v>
      </c>
      <c r="L17" s="356">
        <v>0</v>
      </c>
      <c r="M17" s="356">
        <v>0</v>
      </c>
      <c r="N17" s="356">
        <v>0</v>
      </c>
      <c r="O17" s="356">
        <v>0</v>
      </c>
      <c r="P17" s="356">
        <v>0</v>
      </c>
      <c r="Q17" s="356">
        <v>0</v>
      </c>
      <c r="R17" s="356">
        <v>0</v>
      </c>
      <c r="S17" s="356">
        <v>0</v>
      </c>
      <c r="T17" s="356">
        <v>0</v>
      </c>
      <c r="U17" s="356">
        <v>0</v>
      </c>
      <c r="V17" s="356">
        <v>0</v>
      </c>
      <c r="W17" s="356">
        <v>0</v>
      </c>
      <c r="X17" s="356">
        <v>0</v>
      </c>
      <c r="AB17" s="366" t="s">
        <v>286</v>
      </c>
      <c r="AC17" s="356">
        <v>0</v>
      </c>
      <c r="AD17" s="356">
        <v>1</v>
      </c>
      <c r="AE17" s="356">
        <v>0</v>
      </c>
      <c r="AF17" s="356">
        <v>0</v>
      </c>
      <c r="AG17" s="356">
        <v>0</v>
      </c>
      <c r="AH17" s="356">
        <v>0</v>
      </c>
      <c r="AI17" s="356">
        <v>0</v>
      </c>
      <c r="AJ17" s="356">
        <v>0</v>
      </c>
      <c r="AK17" s="356">
        <v>0</v>
      </c>
      <c r="AL17" s="356">
        <v>0</v>
      </c>
      <c r="AM17" s="356">
        <v>0</v>
      </c>
      <c r="AN17" s="356">
        <v>0</v>
      </c>
      <c r="AO17" s="356">
        <v>0</v>
      </c>
      <c r="AP17" s="356">
        <v>0</v>
      </c>
      <c r="AQ17" s="356">
        <v>0</v>
      </c>
      <c r="AR17" s="356">
        <v>0</v>
      </c>
      <c r="AS17" s="356">
        <v>0</v>
      </c>
      <c r="AT17" s="356">
        <v>0</v>
      </c>
      <c r="AU17" s="356">
        <v>0</v>
      </c>
      <c r="AV17" s="356">
        <v>0</v>
      </c>
      <c r="AW17" s="356">
        <v>0</v>
      </c>
      <c r="AX17" s="356">
        <v>0</v>
      </c>
      <c r="AY17" s="356">
        <v>0</v>
      </c>
      <c r="AZ17" s="356">
        <v>0</v>
      </c>
      <c r="BA17" s="356">
        <v>0</v>
      </c>
      <c r="BB17" s="356">
        <v>0</v>
      </c>
      <c r="BC17" s="356">
        <v>0</v>
      </c>
      <c r="BD17" s="356">
        <v>0</v>
      </c>
    </row>
    <row r="18" spans="1:56">
      <c r="A18" s="355" t="str">
        <f>'(SUP13)'!A23</f>
        <v>1142 - Caza y captura</v>
      </c>
      <c r="B18" s="356">
        <v>1</v>
      </c>
      <c r="C18" s="356">
        <v>0</v>
      </c>
      <c r="D18" s="356">
        <v>0</v>
      </c>
      <c r="E18" s="356">
        <v>0</v>
      </c>
      <c r="F18" s="356">
        <v>0</v>
      </c>
      <c r="G18" s="356">
        <v>0</v>
      </c>
      <c r="H18" s="356">
        <v>0</v>
      </c>
      <c r="I18" s="356">
        <v>0</v>
      </c>
      <c r="J18" s="356">
        <v>0</v>
      </c>
      <c r="K18" s="356">
        <v>0</v>
      </c>
      <c r="L18" s="356">
        <v>0</v>
      </c>
      <c r="M18" s="356">
        <v>0</v>
      </c>
      <c r="N18" s="356">
        <v>0</v>
      </c>
      <c r="O18" s="356">
        <v>0</v>
      </c>
      <c r="P18" s="356">
        <v>0</v>
      </c>
      <c r="Q18" s="356">
        <v>0</v>
      </c>
      <c r="R18" s="356">
        <v>0</v>
      </c>
      <c r="S18" s="356">
        <v>0</v>
      </c>
      <c r="T18" s="356">
        <v>0</v>
      </c>
      <c r="U18" s="356">
        <v>0</v>
      </c>
      <c r="V18" s="356">
        <v>0</v>
      </c>
      <c r="W18" s="356">
        <v>0</v>
      </c>
      <c r="X18" s="356">
        <v>0</v>
      </c>
      <c r="AB18" s="366" t="s">
        <v>287</v>
      </c>
      <c r="AC18" s="356">
        <v>0</v>
      </c>
      <c r="AD18" s="356">
        <v>1</v>
      </c>
      <c r="AE18" s="356">
        <v>0</v>
      </c>
      <c r="AF18" s="356">
        <v>0</v>
      </c>
      <c r="AG18" s="356">
        <v>0</v>
      </c>
      <c r="AH18" s="356">
        <v>0</v>
      </c>
      <c r="AI18" s="356">
        <v>0</v>
      </c>
      <c r="AJ18" s="356">
        <v>0</v>
      </c>
      <c r="AK18" s="356">
        <v>0</v>
      </c>
      <c r="AL18" s="356">
        <v>0</v>
      </c>
      <c r="AM18" s="356">
        <v>0</v>
      </c>
      <c r="AN18" s="356">
        <v>0</v>
      </c>
      <c r="AO18" s="356">
        <v>0</v>
      </c>
      <c r="AP18" s="356">
        <v>0</v>
      </c>
      <c r="AQ18" s="356">
        <v>0</v>
      </c>
      <c r="AR18" s="356">
        <v>0</v>
      </c>
      <c r="AS18" s="356">
        <v>0</v>
      </c>
      <c r="AT18" s="356">
        <v>0</v>
      </c>
      <c r="AU18" s="356">
        <v>0</v>
      </c>
      <c r="AV18" s="356">
        <v>0</v>
      </c>
      <c r="AW18" s="356">
        <v>0</v>
      </c>
      <c r="AX18" s="356">
        <v>0</v>
      </c>
      <c r="AY18" s="356">
        <v>0</v>
      </c>
      <c r="AZ18" s="356">
        <v>0</v>
      </c>
      <c r="BA18" s="356">
        <v>0</v>
      </c>
      <c r="BB18" s="356">
        <v>0</v>
      </c>
      <c r="BC18" s="356">
        <v>0</v>
      </c>
      <c r="BD18" s="356">
        <v>0</v>
      </c>
    </row>
    <row r="19" spans="1:56" ht="16.5">
      <c r="A19" s="355" t="str">
        <f>'(SUP13)'!A24</f>
        <v>1151 - Servicios relacionados con la agricultura</v>
      </c>
      <c r="B19" s="356">
        <v>1</v>
      </c>
      <c r="C19" s="356">
        <v>0</v>
      </c>
      <c r="D19" s="356">
        <v>0</v>
      </c>
      <c r="E19" s="356">
        <v>0</v>
      </c>
      <c r="F19" s="356">
        <v>0</v>
      </c>
      <c r="G19" s="356">
        <v>0</v>
      </c>
      <c r="H19" s="356">
        <v>0</v>
      </c>
      <c r="I19" s="356">
        <v>0</v>
      </c>
      <c r="J19" s="356">
        <v>0</v>
      </c>
      <c r="K19" s="356">
        <v>0</v>
      </c>
      <c r="L19" s="356">
        <v>0</v>
      </c>
      <c r="M19" s="356">
        <v>0</v>
      </c>
      <c r="N19" s="356">
        <v>0</v>
      </c>
      <c r="O19" s="356">
        <v>0</v>
      </c>
      <c r="P19" s="356">
        <v>0</v>
      </c>
      <c r="Q19" s="356">
        <v>0</v>
      </c>
      <c r="R19" s="356">
        <v>0</v>
      </c>
      <c r="S19" s="356">
        <v>0</v>
      </c>
      <c r="T19" s="356">
        <v>0</v>
      </c>
      <c r="U19" s="356">
        <v>0</v>
      </c>
      <c r="V19" s="356">
        <v>0</v>
      </c>
      <c r="W19" s="356">
        <v>0</v>
      </c>
      <c r="X19" s="356">
        <v>0</v>
      </c>
      <c r="AB19" s="366" t="s">
        <v>288</v>
      </c>
      <c r="AC19" s="356">
        <v>1</v>
      </c>
      <c r="AD19" s="356">
        <v>0</v>
      </c>
      <c r="AE19" s="356">
        <v>0</v>
      </c>
      <c r="AF19" s="356">
        <v>0</v>
      </c>
      <c r="AG19" s="356">
        <v>0</v>
      </c>
      <c r="AH19" s="356">
        <v>0</v>
      </c>
      <c r="AI19" s="356">
        <v>0</v>
      </c>
      <c r="AJ19" s="356">
        <v>0</v>
      </c>
      <c r="AK19" s="356">
        <v>0</v>
      </c>
      <c r="AL19" s="356">
        <v>0</v>
      </c>
      <c r="AM19" s="356">
        <v>0</v>
      </c>
      <c r="AN19" s="356">
        <v>0</v>
      </c>
      <c r="AO19" s="356">
        <v>0</v>
      </c>
      <c r="AP19" s="356">
        <v>0</v>
      </c>
      <c r="AQ19" s="356">
        <v>0</v>
      </c>
      <c r="AR19" s="356">
        <v>0</v>
      </c>
      <c r="AS19" s="356">
        <v>0</v>
      </c>
      <c r="AT19" s="356">
        <v>0</v>
      </c>
      <c r="AU19" s="356">
        <v>0</v>
      </c>
      <c r="AV19" s="356">
        <v>0</v>
      </c>
      <c r="AW19" s="356">
        <v>0</v>
      </c>
      <c r="AX19" s="356">
        <v>0</v>
      </c>
      <c r="AY19" s="356">
        <v>0</v>
      </c>
      <c r="AZ19" s="356">
        <v>0</v>
      </c>
      <c r="BA19" s="356">
        <v>0</v>
      </c>
      <c r="BB19" s="356">
        <v>0</v>
      </c>
      <c r="BC19" s="356">
        <v>0</v>
      </c>
      <c r="BD19" s="356">
        <v>0</v>
      </c>
    </row>
    <row r="20" spans="1:56" ht="16.5">
      <c r="A20" s="355" t="str">
        <f>'(SUP13)'!A25</f>
        <v>1152 - Servicios relacionados con la cría y explotación de animales</v>
      </c>
      <c r="B20" s="356">
        <v>1</v>
      </c>
      <c r="C20" s="356">
        <v>0</v>
      </c>
      <c r="D20" s="356">
        <v>0</v>
      </c>
      <c r="E20" s="356">
        <v>0</v>
      </c>
      <c r="F20" s="356">
        <v>0</v>
      </c>
      <c r="G20" s="356">
        <v>0</v>
      </c>
      <c r="H20" s="356">
        <v>0</v>
      </c>
      <c r="I20" s="356">
        <v>0</v>
      </c>
      <c r="J20" s="356">
        <v>0</v>
      </c>
      <c r="K20" s="356">
        <v>0</v>
      </c>
      <c r="L20" s="356">
        <v>0</v>
      </c>
      <c r="M20" s="356">
        <v>0</v>
      </c>
      <c r="N20" s="356">
        <v>0</v>
      </c>
      <c r="O20" s="356">
        <v>0</v>
      </c>
      <c r="P20" s="356">
        <v>0</v>
      </c>
      <c r="Q20" s="356">
        <v>0</v>
      </c>
      <c r="R20" s="356">
        <v>0</v>
      </c>
      <c r="S20" s="356">
        <v>0</v>
      </c>
      <c r="T20" s="356">
        <v>0</v>
      </c>
      <c r="U20" s="356">
        <v>0</v>
      </c>
      <c r="V20" s="356">
        <v>0</v>
      </c>
      <c r="W20" s="356">
        <v>0</v>
      </c>
      <c r="X20" s="356">
        <v>0</v>
      </c>
      <c r="AB20" s="366" t="s">
        <v>289</v>
      </c>
      <c r="AC20" s="356">
        <v>1</v>
      </c>
      <c r="AD20" s="356">
        <v>0</v>
      </c>
      <c r="AE20" s="356">
        <v>0</v>
      </c>
      <c r="AF20" s="356">
        <v>0</v>
      </c>
      <c r="AG20" s="356">
        <v>0</v>
      </c>
      <c r="AH20" s="356">
        <v>0</v>
      </c>
      <c r="AI20" s="356">
        <v>0</v>
      </c>
      <c r="AJ20" s="356">
        <v>0</v>
      </c>
      <c r="AK20" s="356">
        <v>0</v>
      </c>
      <c r="AL20" s="356">
        <v>0</v>
      </c>
      <c r="AM20" s="356">
        <v>0</v>
      </c>
      <c r="AN20" s="356">
        <v>0</v>
      </c>
      <c r="AO20" s="356">
        <v>0</v>
      </c>
      <c r="AP20" s="356">
        <v>0</v>
      </c>
      <c r="AQ20" s="356">
        <v>0</v>
      </c>
      <c r="AR20" s="356">
        <v>0</v>
      </c>
      <c r="AS20" s="356">
        <v>0</v>
      </c>
      <c r="AT20" s="356">
        <v>0</v>
      </c>
      <c r="AU20" s="356">
        <v>0</v>
      </c>
      <c r="AV20" s="356">
        <v>0</v>
      </c>
      <c r="AW20" s="356">
        <v>0</v>
      </c>
      <c r="AX20" s="356">
        <v>0</v>
      </c>
      <c r="AY20" s="356">
        <v>0</v>
      </c>
      <c r="AZ20" s="356">
        <v>0</v>
      </c>
      <c r="BA20" s="356">
        <v>0</v>
      </c>
      <c r="BB20" s="356">
        <v>0</v>
      </c>
      <c r="BC20" s="356">
        <v>0</v>
      </c>
      <c r="BD20" s="356">
        <v>0</v>
      </c>
    </row>
    <row r="21" spans="1:56" ht="18">
      <c r="A21" s="355" t="str">
        <f>'(SUP13)'!A26</f>
        <v>1153 - Servicios relacionados con el aprovechamiento forestal</v>
      </c>
      <c r="B21" s="356">
        <v>0</v>
      </c>
      <c r="C21" s="356">
        <v>1</v>
      </c>
      <c r="D21" s="356">
        <v>0</v>
      </c>
      <c r="E21" s="356">
        <v>0</v>
      </c>
      <c r="F21" s="356">
        <v>0</v>
      </c>
      <c r="G21" s="356">
        <v>0</v>
      </c>
      <c r="H21" s="356">
        <v>0</v>
      </c>
      <c r="I21" s="356">
        <v>0</v>
      </c>
      <c r="J21" s="356">
        <v>0</v>
      </c>
      <c r="K21" s="356">
        <v>0</v>
      </c>
      <c r="L21" s="356">
        <v>0</v>
      </c>
      <c r="M21" s="356">
        <v>0</v>
      </c>
      <c r="N21" s="356">
        <v>0</v>
      </c>
      <c r="O21" s="356">
        <v>0</v>
      </c>
      <c r="P21" s="356">
        <v>0</v>
      </c>
      <c r="Q21" s="356">
        <v>0</v>
      </c>
      <c r="R21" s="356">
        <v>0</v>
      </c>
      <c r="S21" s="356">
        <v>0</v>
      </c>
      <c r="T21" s="356">
        <v>0</v>
      </c>
      <c r="U21" s="356">
        <v>0</v>
      </c>
      <c r="V21" s="356">
        <v>0</v>
      </c>
      <c r="W21" s="356">
        <v>0</v>
      </c>
      <c r="X21" s="356">
        <v>0</v>
      </c>
      <c r="AB21" s="366" t="s">
        <v>290</v>
      </c>
      <c r="AC21" s="356">
        <v>1</v>
      </c>
      <c r="AD21" s="356">
        <v>0</v>
      </c>
      <c r="AE21" s="356">
        <v>0</v>
      </c>
      <c r="AF21" s="356">
        <v>0</v>
      </c>
      <c r="AG21" s="356">
        <v>0</v>
      </c>
      <c r="AH21" s="356">
        <v>0</v>
      </c>
      <c r="AI21" s="356">
        <v>0</v>
      </c>
      <c r="AJ21" s="356">
        <v>0</v>
      </c>
      <c r="AK21" s="356">
        <v>0</v>
      </c>
      <c r="AL21" s="356">
        <v>0</v>
      </c>
      <c r="AM21" s="356">
        <v>0</v>
      </c>
      <c r="AN21" s="356">
        <v>0</v>
      </c>
      <c r="AO21" s="356">
        <v>0</v>
      </c>
      <c r="AP21" s="356">
        <v>0</v>
      </c>
      <c r="AQ21" s="356">
        <v>0</v>
      </c>
      <c r="AR21" s="356">
        <v>0</v>
      </c>
      <c r="AS21" s="356">
        <v>0</v>
      </c>
      <c r="AT21" s="356">
        <v>0</v>
      </c>
      <c r="AU21" s="356">
        <v>0</v>
      </c>
      <c r="AV21" s="356">
        <v>0</v>
      </c>
      <c r="AW21" s="356">
        <v>0</v>
      </c>
      <c r="AX21" s="356">
        <v>0</v>
      </c>
      <c r="AY21" s="356">
        <v>0</v>
      </c>
      <c r="AZ21" s="356">
        <v>0</v>
      </c>
      <c r="BA21" s="356">
        <v>0</v>
      </c>
      <c r="BB21" s="356">
        <v>0</v>
      </c>
      <c r="BC21" s="356">
        <v>0</v>
      </c>
      <c r="BD21" s="356">
        <v>0</v>
      </c>
    </row>
    <row r="22" spans="1:56" ht="18">
      <c r="A22" s="355" t="str">
        <f>'(SUP13)'!A27</f>
        <v>2111 - Extracción de petróleo y gas</v>
      </c>
      <c r="B22" s="356">
        <v>0</v>
      </c>
      <c r="C22" s="356">
        <v>0</v>
      </c>
      <c r="D22" s="356">
        <v>0</v>
      </c>
      <c r="E22" s="356">
        <v>0</v>
      </c>
      <c r="F22" s="356">
        <v>0</v>
      </c>
      <c r="G22" s="356">
        <v>0</v>
      </c>
      <c r="H22" s="356">
        <v>0</v>
      </c>
      <c r="I22" s="356">
        <v>0</v>
      </c>
      <c r="J22" s="356">
        <v>1</v>
      </c>
      <c r="K22" s="356">
        <v>0</v>
      </c>
      <c r="L22" s="356">
        <v>0</v>
      </c>
      <c r="M22" s="356">
        <v>0</v>
      </c>
      <c r="N22" s="356">
        <v>0</v>
      </c>
      <c r="O22" s="356">
        <v>0</v>
      </c>
      <c r="P22" s="356">
        <v>0</v>
      </c>
      <c r="Q22" s="356">
        <v>0</v>
      </c>
      <c r="R22" s="356">
        <v>0</v>
      </c>
      <c r="S22" s="356">
        <v>0</v>
      </c>
      <c r="T22" s="356">
        <v>0</v>
      </c>
      <c r="U22" s="356">
        <v>0</v>
      </c>
      <c r="V22" s="356">
        <v>0</v>
      </c>
      <c r="W22" s="356">
        <v>0</v>
      </c>
      <c r="X22" s="356">
        <v>0</v>
      </c>
      <c r="AB22" s="366" t="s">
        <v>291</v>
      </c>
      <c r="AC22" s="356">
        <v>1</v>
      </c>
      <c r="AD22" s="356">
        <v>0</v>
      </c>
      <c r="AE22" s="356">
        <v>0</v>
      </c>
      <c r="AF22" s="356">
        <v>0</v>
      </c>
      <c r="AG22" s="356">
        <v>0</v>
      </c>
      <c r="AH22" s="356">
        <v>0</v>
      </c>
      <c r="AI22" s="356">
        <v>0</v>
      </c>
      <c r="AJ22" s="356">
        <v>0</v>
      </c>
      <c r="AK22" s="356">
        <v>0</v>
      </c>
      <c r="AL22" s="356">
        <v>0</v>
      </c>
      <c r="AM22" s="356">
        <v>0</v>
      </c>
      <c r="AN22" s="356">
        <v>0</v>
      </c>
      <c r="AO22" s="356">
        <v>0</v>
      </c>
      <c r="AP22" s="356">
        <v>0</v>
      </c>
      <c r="AQ22" s="356">
        <v>0</v>
      </c>
      <c r="AR22" s="356">
        <v>0</v>
      </c>
      <c r="AS22" s="356">
        <v>0</v>
      </c>
      <c r="AT22" s="356">
        <v>0</v>
      </c>
      <c r="AU22" s="356">
        <v>0</v>
      </c>
      <c r="AV22" s="356">
        <v>0</v>
      </c>
      <c r="AW22" s="356">
        <v>0</v>
      </c>
      <c r="AX22" s="356">
        <v>0</v>
      </c>
      <c r="AY22" s="356">
        <v>0</v>
      </c>
      <c r="AZ22" s="356">
        <v>0</v>
      </c>
      <c r="BA22" s="356">
        <v>0</v>
      </c>
      <c r="BB22" s="356">
        <v>0</v>
      </c>
      <c r="BC22" s="356">
        <v>0</v>
      </c>
      <c r="BD22" s="356">
        <v>0</v>
      </c>
    </row>
    <row r="23" spans="1:56" ht="18">
      <c r="A23" s="355" t="str">
        <f>'(SUP13)'!A28</f>
        <v>2121 - Minería de carbón mineral</v>
      </c>
      <c r="B23" s="356">
        <v>0</v>
      </c>
      <c r="C23" s="356">
        <v>0</v>
      </c>
      <c r="D23" s="356">
        <v>0</v>
      </c>
      <c r="E23" s="356">
        <v>0</v>
      </c>
      <c r="F23" s="356">
        <v>0</v>
      </c>
      <c r="G23" s="356">
        <v>0</v>
      </c>
      <c r="H23" s="356">
        <v>0</v>
      </c>
      <c r="I23" s="356">
        <v>0</v>
      </c>
      <c r="J23" s="356">
        <v>0</v>
      </c>
      <c r="K23" s="356">
        <v>0</v>
      </c>
      <c r="L23" s="356">
        <v>0</v>
      </c>
      <c r="M23" s="356">
        <v>1</v>
      </c>
      <c r="N23" s="356">
        <v>0</v>
      </c>
      <c r="O23" s="356">
        <v>0</v>
      </c>
      <c r="P23" s="356">
        <v>0</v>
      </c>
      <c r="Q23" s="356">
        <v>0</v>
      </c>
      <c r="R23" s="356">
        <v>0</v>
      </c>
      <c r="S23" s="356">
        <v>0</v>
      </c>
      <c r="T23" s="356">
        <v>0</v>
      </c>
      <c r="U23" s="356">
        <v>0</v>
      </c>
      <c r="V23" s="356">
        <v>0</v>
      </c>
      <c r="W23" s="356">
        <v>0</v>
      </c>
      <c r="X23" s="356">
        <v>0</v>
      </c>
      <c r="AB23" s="366" t="s">
        <v>292</v>
      </c>
      <c r="AC23" s="356">
        <v>0</v>
      </c>
      <c r="AD23" s="356">
        <v>1</v>
      </c>
      <c r="AE23" s="356">
        <v>0</v>
      </c>
      <c r="AF23" s="356">
        <v>0</v>
      </c>
      <c r="AG23" s="356">
        <v>0</v>
      </c>
      <c r="AH23" s="356">
        <v>0</v>
      </c>
      <c r="AI23" s="356">
        <v>0</v>
      </c>
      <c r="AJ23" s="356">
        <v>0</v>
      </c>
      <c r="AK23" s="356">
        <v>0</v>
      </c>
      <c r="AL23" s="356">
        <v>0</v>
      </c>
      <c r="AM23" s="356">
        <v>0</v>
      </c>
      <c r="AN23" s="356">
        <v>0</v>
      </c>
      <c r="AO23" s="356">
        <v>0</v>
      </c>
      <c r="AP23" s="356">
        <v>0</v>
      </c>
      <c r="AQ23" s="356">
        <v>0</v>
      </c>
      <c r="AR23" s="356">
        <v>0</v>
      </c>
      <c r="AS23" s="356">
        <v>0</v>
      </c>
      <c r="AT23" s="356">
        <v>0</v>
      </c>
      <c r="AU23" s="356">
        <v>0</v>
      </c>
      <c r="AV23" s="356">
        <v>0</v>
      </c>
      <c r="AW23" s="356">
        <v>0</v>
      </c>
      <c r="AX23" s="356">
        <v>0</v>
      </c>
      <c r="AY23" s="356">
        <v>0</v>
      </c>
      <c r="AZ23" s="356">
        <v>0</v>
      </c>
      <c r="BA23" s="356">
        <v>0</v>
      </c>
      <c r="BB23" s="356">
        <v>0</v>
      </c>
      <c r="BC23" s="356">
        <v>0</v>
      </c>
      <c r="BD23" s="356">
        <v>0</v>
      </c>
    </row>
    <row r="24" spans="1:56">
      <c r="A24" s="355" t="str">
        <f>'(SUP13)'!A29</f>
        <v>2122 - Minería de minerales metálicos</v>
      </c>
      <c r="B24" s="356">
        <v>0</v>
      </c>
      <c r="C24" s="356">
        <v>0</v>
      </c>
      <c r="D24" s="356">
        <v>0</v>
      </c>
      <c r="E24" s="356">
        <v>0</v>
      </c>
      <c r="F24" s="356">
        <v>0</v>
      </c>
      <c r="G24" s="356">
        <v>0</v>
      </c>
      <c r="H24" s="356">
        <v>0</v>
      </c>
      <c r="I24" s="356">
        <v>0</v>
      </c>
      <c r="J24" s="356">
        <v>0</v>
      </c>
      <c r="K24" s="356">
        <v>0</v>
      </c>
      <c r="L24" s="356">
        <v>0</v>
      </c>
      <c r="M24" s="356">
        <v>1</v>
      </c>
      <c r="N24" s="356">
        <v>0</v>
      </c>
      <c r="O24" s="356">
        <v>0</v>
      </c>
      <c r="P24" s="356">
        <v>0</v>
      </c>
      <c r="Q24" s="356">
        <v>0</v>
      </c>
      <c r="R24" s="356">
        <v>0</v>
      </c>
      <c r="S24" s="356">
        <v>0</v>
      </c>
      <c r="T24" s="356">
        <v>0</v>
      </c>
      <c r="U24" s="356">
        <v>0</v>
      </c>
      <c r="V24" s="356">
        <v>0</v>
      </c>
      <c r="W24" s="356">
        <v>0</v>
      </c>
      <c r="X24" s="356">
        <v>0</v>
      </c>
      <c r="AB24" s="366" t="s">
        <v>293</v>
      </c>
      <c r="AC24" s="356">
        <v>0</v>
      </c>
      <c r="AD24" s="356">
        <v>0</v>
      </c>
      <c r="AE24" s="356">
        <v>0</v>
      </c>
      <c r="AF24" s="356">
        <v>0</v>
      </c>
      <c r="AG24" s="356">
        <v>0</v>
      </c>
      <c r="AH24" s="356">
        <v>0</v>
      </c>
      <c r="AI24" s="356">
        <v>0</v>
      </c>
      <c r="AJ24" s="356">
        <v>0</v>
      </c>
      <c r="AK24" s="356">
        <v>1</v>
      </c>
      <c r="AL24" s="356">
        <v>0</v>
      </c>
      <c r="AM24" s="356">
        <v>0</v>
      </c>
      <c r="AN24" s="356">
        <v>0</v>
      </c>
      <c r="AO24" s="356">
        <v>0</v>
      </c>
      <c r="AP24" s="356">
        <v>0</v>
      </c>
      <c r="AQ24" s="356">
        <v>0</v>
      </c>
      <c r="AR24" s="356">
        <v>0</v>
      </c>
      <c r="AS24" s="356">
        <v>0</v>
      </c>
      <c r="AT24" s="356">
        <v>0</v>
      </c>
      <c r="AU24" s="356">
        <v>0</v>
      </c>
      <c r="AV24" s="356">
        <v>0</v>
      </c>
      <c r="AW24" s="356">
        <v>0</v>
      </c>
      <c r="AX24" s="356">
        <v>0</v>
      </c>
      <c r="AY24" s="356">
        <v>0</v>
      </c>
      <c r="AZ24" s="356">
        <v>0</v>
      </c>
      <c r="BA24" s="356">
        <v>0</v>
      </c>
      <c r="BB24" s="356">
        <v>0</v>
      </c>
      <c r="BC24" s="356">
        <v>0</v>
      </c>
      <c r="BD24" s="356">
        <v>0</v>
      </c>
    </row>
    <row r="25" spans="1:56">
      <c r="A25" s="355" t="str">
        <f>'(SUP13)'!A30</f>
        <v>2123 - Minería de minerales no metálicos</v>
      </c>
      <c r="B25" s="356">
        <v>0</v>
      </c>
      <c r="C25" s="356">
        <v>0</v>
      </c>
      <c r="D25" s="356">
        <v>0</v>
      </c>
      <c r="E25" s="356">
        <v>0</v>
      </c>
      <c r="F25" s="356">
        <v>0</v>
      </c>
      <c r="G25" s="356">
        <v>0</v>
      </c>
      <c r="H25" s="356">
        <v>0</v>
      </c>
      <c r="I25" s="356">
        <v>0</v>
      </c>
      <c r="J25" s="356">
        <v>0</v>
      </c>
      <c r="K25" s="356">
        <v>0</v>
      </c>
      <c r="L25" s="356">
        <v>0</v>
      </c>
      <c r="M25" s="356">
        <v>1</v>
      </c>
      <c r="N25" s="356">
        <v>0</v>
      </c>
      <c r="O25" s="356">
        <v>0</v>
      </c>
      <c r="P25" s="356">
        <v>0</v>
      </c>
      <c r="Q25" s="356">
        <v>0</v>
      </c>
      <c r="R25" s="356">
        <v>0</v>
      </c>
      <c r="S25" s="356">
        <v>0</v>
      </c>
      <c r="T25" s="356">
        <v>0</v>
      </c>
      <c r="U25" s="356">
        <v>0</v>
      </c>
      <c r="V25" s="356">
        <v>0</v>
      </c>
      <c r="W25" s="356">
        <v>0</v>
      </c>
      <c r="X25" s="356">
        <v>0</v>
      </c>
      <c r="AB25" s="366" t="s">
        <v>294</v>
      </c>
      <c r="AC25" s="356">
        <v>0</v>
      </c>
      <c r="AD25" s="356">
        <v>0</v>
      </c>
      <c r="AE25" s="356">
        <v>0</v>
      </c>
      <c r="AF25" s="356">
        <v>0</v>
      </c>
      <c r="AG25" s="356">
        <v>0</v>
      </c>
      <c r="AH25" s="356">
        <v>0</v>
      </c>
      <c r="AI25" s="356">
        <v>0</v>
      </c>
      <c r="AJ25" s="356">
        <v>0</v>
      </c>
      <c r="AK25" s="356">
        <v>0</v>
      </c>
      <c r="AL25" s="356">
        <v>0</v>
      </c>
      <c r="AM25" s="356">
        <v>0</v>
      </c>
      <c r="AN25" s="356">
        <v>1</v>
      </c>
      <c r="AO25" s="356">
        <v>0</v>
      </c>
      <c r="AP25" s="356">
        <v>0</v>
      </c>
      <c r="AQ25" s="356">
        <v>0</v>
      </c>
      <c r="AR25" s="356">
        <v>0</v>
      </c>
      <c r="AS25" s="356">
        <v>0</v>
      </c>
      <c r="AT25" s="356">
        <v>0</v>
      </c>
      <c r="AU25" s="356">
        <v>0</v>
      </c>
      <c r="AV25" s="356">
        <v>0</v>
      </c>
      <c r="AW25" s="356">
        <v>0</v>
      </c>
      <c r="AX25" s="356">
        <v>0</v>
      </c>
      <c r="AY25" s="356">
        <v>0</v>
      </c>
      <c r="AZ25" s="356">
        <v>0</v>
      </c>
      <c r="BA25" s="356">
        <v>0</v>
      </c>
      <c r="BB25" s="356">
        <v>0</v>
      </c>
      <c r="BC25" s="356">
        <v>0</v>
      </c>
      <c r="BD25" s="356">
        <v>0</v>
      </c>
    </row>
    <row r="26" spans="1:56">
      <c r="A26" s="355" t="str">
        <f>'(SUP13)'!A31</f>
        <v>2131 - Servicios relacionados con la minería</v>
      </c>
      <c r="B26" s="356">
        <v>0</v>
      </c>
      <c r="C26" s="356">
        <v>0</v>
      </c>
      <c r="D26" s="356">
        <v>0</v>
      </c>
      <c r="E26" s="356">
        <v>0</v>
      </c>
      <c r="F26" s="356">
        <v>0</v>
      </c>
      <c r="G26" s="356">
        <v>0</v>
      </c>
      <c r="H26" s="356">
        <v>0</v>
      </c>
      <c r="I26" s="356">
        <v>0</v>
      </c>
      <c r="J26" s="356">
        <v>0</v>
      </c>
      <c r="K26" s="356">
        <v>0</v>
      </c>
      <c r="L26" s="356">
        <v>0</v>
      </c>
      <c r="M26" s="356">
        <v>1</v>
      </c>
      <c r="N26" s="356">
        <v>0</v>
      </c>
      <c r="O26" s="356">
        <v>0</v>
      </c>
      <c r="P26" s="356">
        <v>0</v>
      </c>
      <c r="Q26" s="356">
        <v>0</v>
      </c>
      <c r="R26" s="356">
        <v>0</v>
      </c>
      <c r="S26" s="356">
        <v>0</v>
      </c>
      <c r="T26" s="356">
        <v>0</v>
      </c>
      <c r="U26" s="356">
        <v>0</v>
      </c>
      <c r="V26" s="356">
        <v>0</v>
      </c>
      <c r="W26" s="356">
        <v>0</v>
      </c>
      <c r="X26" s="356">
        <v>0</v>
      </c>
      <c r="AB26" s="366" t="s">
        <v>295</v>
      </c>
      <c r="AC26" s="356">
        <v>0</v>
      </c>
      <c r="AD26" s="356">
        <v>0</v>
      </c>
      <c r="AE26" s="356">
        <v>0</v>
      </c>
      <c r="AF26" s="356">
        <v>0</v>
      </c>
      <c r="AG26" s="356">
        <v>0</v>
      </c>
      <c r="AH26" s="356">
        <v>0</v>
      </c>
      <c r="AI26" s="356">
        <v>0</v>
      </c>
      <c r="AJ26" s="356">
        <v>0</v>
      </c>
      <c r="AK26" s="356">
        <v>0</v>
      </c>
      <c r="AL26" s="356">
        <v>0</v>
      </c>
      <c r="AM26" s="356">
        <v>0</v>
      </c>
      <c r="AN26" s="356">
        <v>1</v>
      </c>
      <c r="AO26" s="356">
        <v>0</v>
      </c>
      <c r="AP26" s="356">
        <v>0</v>
      </c>
      <c r="AQ26" s="356">
        <v>0</v>
      </c>
      <c r="AR26" s="356">
        <v>0</v>
      </c>
      <c r="AS26" s="356">
        <v>0</v>
      </c>
      <c r="AT26" s="356">
        <v>0</v>
      </c>
      <c r="AU26" s="356">
        <v>0</v>
      </c>
      <c r="AV26" s="356">
        <v>0</v>
      </c>
      <c r="AW26" s="356">
        <v>0</v>
      </c>
      <c r="AX26" s="356">
        <v>0</v>
      </c>
      <c r="AY26" s="356">
        <v>0</v>
      </c>
      <c r="AZ26" s="356">
        <v>0</v>
      </c>
      <c r="BA26" s="356">
        <v>0</v>
      </c>
      <c r="BB26" s="356">
        <v>0</v>
      </c>
      <c r="BC26" s="356">
        <v>0</v>
      </c>
      <c r="BD26" s="356">
        <v>0</v>
      </c>
    </row>
    <row r="27" spans="1:56" ht="18">
      <c r="A27" s="355" t="str">
        <f>'(SUP13)'!A32</f>
        <v>2211 - Generación, transmisión y distribución de energía eléctrica</v>
      </c>
      <c r="B27" s="356">
        <v>0</v>
      </c>
      <c r="C27" s="356">
        <v>0</v>
      </c>
      <c r="D27" s="356">
        <v>0</v>
      </c>
      <c r="E27" s="356">
        <v>0</v>
      </c>
      <c r="F27" s="356">
        <v>0</v>
      </c>
      <c r="G27" s="356">
        <v>0</v>
      </c>
      <c r="H27" s="356">
        <v>0</v>
      </c>
      <c r="I27" s="356">
        <v>0</v>
      </c>
      <c r="J27" s="356">
        <v>0</v>
      </c>
      <c r="K27" s="356">
        <v>0</v>
      </c>
      <c r="L27" s="356">
        <v>0</v>
      </c>
      <c r="M27" s="356">
        <v>0</v>
      </c>
      <c r="N27" s="356">
        <v>0</v>
      </c>
      <c r="O27" s="356">
        <v>0</v>
      </c>
      <c r="P27" s="356">
        <v>0</v>
      </c>
      <c r="Q27" s="356">
        <v>0</v>
      </c>
      <c r="R27" s="356">
        <v>0</v>
      </c>
      <c r="S27" s="356">
        <v>0</v>
      </c>
      <c r="T27" s="356">
        <v>0</v>
      </c>
      <c r="U27" s="356">
        <v>0</v>
      </c>
      <c r="V27" s="356">
        <v>0</v>
      </c>
      <c r="W27" s="356">
        <v>0</v>
      </c>
      <c r="X27" s="356">
        <v>1</v>
      </c>
      <c r="AB27" s="366" t="s">
        <v>296</v>
      </c>
      <c r="AC27" s="356">
        <v>0</v>
      </c>
      <c r="AD27" s="356">
        <v>0</v>
      </c>
      <c r="AE27" s="356">
        <v>0</v>
      </c>
      <c r="AF27" s="356">
        <v>0</v>
      </c>
      <c r="AG27" s="356">
        <v>0</v>
      </c>
      <c r="AH27" s="356">
        <v>0</v>
      </c>
      <c r="AI27" s="356">
        <v>0</v>
      </c>
      <c r="AJ27" s="356">
        <v>0</v>
      </c>
      <c r="AK27" s="356">
        <v>0</v>
      </c>
      <c r="AL27" s="356">
        <v>0</v>
      </c>
      <c r="AM27" s="356">
        <v>0</v>
      </c>
      <c r="AN27" s="356">
        <v>1</v>
      </c>
      <c r="AO27" s="356">
        <v>0</v>
      </c>
      <c r="AP27" s="356">
        <v>0</v>
      </c>
      <c r="AQ27" s="356">
        <v>0</v>
      </c>
      <c r="AR27" s="356">
        <v>0</v>
      </c>
      <c r="AS27" s="356">
        <v>0</v>
      </c>
      <c r="AT27" s="356">
        <v>0</v>
      </c>
      <c r="AU27" s="356">
        <v>0</v>
      </c>
      <c r="AV27" s="356">
        <v>0</v>
      </c>
      <c r="AW27" s="356">
        <v>0</v>
      </c>
      <c r="AX27" s="356">
        <v>0</v>
      </c>
      <c r="AY27" s="356">
        <v>0</v>
      </c>
      <c r="AZ27" s="356">
        <v>0</v>
      </c>
      <c r="BA27" s="356">
        <v>0</v>
      </c>
      <c r="BB27" s="356">
        <v>0</v>
      </c>
      <c r="BC27" s="356">
        <v>0</v>
      </c>
      <c r="BD27" s="356">
        <v>0</v>
      </c>
    </row>
    <row r="28" spans="1:56" ht="18">
      <c r="A28" s="355" t="str">
        <f>'(SUP13)'!A33</f>
        <v>2221 - Captación, tratamiento y suministro de agua</v>
      </c>
      <c r="B28" s="356">
        <v>0</v>
      </c>
      <c r="C28" s="356">
        <v>0</v>
      </c>
      <c r="D28" s="356">
        <v>0</v>
      </c>
      <c r="E28" s="356">
        <v>0</v>
      </c>
      <c r="F28" s="356">
        <v>0</v>
      </c>
      <c r="G28" s="356">
        <v>0</v>
      </c>
      <c r="H28" s="356">
        <v>0</v>
      </c>
      <c r="I28" s="356">
        <v>0</v>
      </c>
      <c r="J28" s="356">
        <v>0</v>
      </c>
      <c r="K28" s="356">
        <v>0</v>
      </c>
      <c r="L28" s="356">
        <v>0</v>
      </c>
      <c r="M28" s="356">
        <v>1</v>
      </c>
      <c r="N28" s="356">
        <v>0</v>
      </c>
      <c r="O28" s="356">
        <v>0</v>
      </c>
      <c r="P28" s="356">
        <v>0</v>
      </c>
      <c r="Q28" s="356">
        <v>0</v>
      </c>
      <c r="R28" s="356">
        <v>0</v>
      </c>
      <c r="S28" s="356">
        <v>0</v>
      </c>
      <c r="T28" s="356">
        <v>0</v>
      </c>
      <c r="U28" s="356">
        <v>0</v>
      </c>
      <c r="V28" s="356">
        <v>0</v>
      </c>
      <c r="W28" s="356">
        <v>0</v>
      </c>
      <c r="X28" s="356">
        <v>0</v>
      </c>
      <c r="AB28" s="366" t="s">
        <v>297</v>
      </c>
      <c r="AC28" s="356">
        <v>0</v>
      </c>
      <c r="AD28" s="356">
        <v>0</v>
      </c>
      <c r="AE28" s="356">
        <v>0</v>
      </c>
      <c r="AF28" s="356">
        <v>0</v>
      </c>
      <c r="AG28" s="356">
        <v>0</v>
      </c>
      <c r="AH28" s="356">
        <v>0</v>
      </c>
      <c r="AI28" s="356">
        <v>0</v>
      </c>
      <c r="AJ28" s="356">
        <v>0</v>
      </c>
      <c r="AK28" s="356">
        <v>0</v>
      </c>
      <c r="AL28" s="356">
        <v>0</v>
      </c>
      <c r="AM28" s="356">
        <v>0</v>
      </c>
      <c r="AN28" s="356">
        <v>1</v>
      </c>
      <c r="AO28" s="356">
        <v>0</v>
      </c>
      <c r="AP28" s="356">
        <v>0</v>
      </c>
      <c r="AQ28" s="356">
        <v>0</v>
      </c>
      <c r="AR28" s="356">
        <v>0</v>
      </c>
      <c r="AS28" s="356">
        <v>0</v>
      </c>
      <c r="AT28" s="356">
        <v>0</v>
      </c>
      <c r="AU28" s="356">
        <v>0</v>
      </c>
      <c r="AV28" s="356">
        <v>0</v>
      </c>
      <c r="AW28" s="356">
        <v>0</v>
      </c>
      <c r="AX28" s="356">
        <v>0</v>
      </c>
      <c r="AY28" s="356">
        <v>0</v>
      </c>
      <c r="AZ28" s="356">
        <v>0</v>
      </c>
      <c r="BA28" s="356">
        <v>0</v>
      </c>
      <c r="BB28" s="356">
        <v>0</v>
      </c>
      <c r="BC28" s="356">
        <v>0</v>
      </c>
      <c r="BD28" s="356">
        <v>0</v>
      </c>
    </row>
    <row r="29" spans="1:56" ht="18">
      <c r="A29" s="355" t="str">
        <f>'(SUP13)'!A34</f>
        <v>2222 - Suministro de gas por ductos al consumidor final</v>
      </c>
      <c r="B29" s="356">
        <v>0</v>
      </c>
      <c r="C29" s="356">
        <v>0</v>
      </c>
      <c r="D29" s="356">
        <v>0</v>
      </c>
      <c r="E29" s="356">
        <v>0</v>
      </c>
      <c r="F29" s="356">
        <v>0</v>
      </c>
      <c r="G29" s="356">
        <v>0</v>
      </c>
      <c r="H29" s="356">
        <v>0</v>
      </c>
      <c r="I29" s="356">
        <v>0</v>
      </c>
      <c r="J29" s="356">
        <v>0</v>
      </c>
      <c r="K29" s="356">
        <v>0</v>
      </c>
      <c r="L29" s="356">
        <v>0</v>
      </c>
      <c r="M29" s="356">
        <v>0</v>
      </c>
      <c r="N29" s="356">
        <v>0</v>
      </c>
      <c r="O29" s="356">
        <v>0</v>
      </c>
      <c r="P29" s="356">
        <v>0</v>
      </c>
      <c r="Q29" s="356">
        <v>0</v>
      </c>
      <c r="R29" s="356">
        <v>0</v>
      </c>
      <c r="S29" s="356">
        <v>0</v>
      </c>
      <c r="T29" s="356">
        <v>0</v>
      </c>
      <c r="U29" s="356">
        <v>0</v>
      </c>
      <c r="V29" s="356">
        <v>0</v>
      </c>
      <c r="W29" s="356">
        <v>1</v>
      </c>
      <c r="X29" s="356">
        <v>0</v>
      </c>
      <c r="AB29" s="366" t="s">
        <v>298</v>
      </c>
      <c r="AC29" s="356">
        <v>0</v>
      </c>
      <c r="AD29" s="356">
        <v>0</v>
      </c>
      <c r="AE29" s="356">
        <v>0</v>
      </c>
      <c r="AF29" s="356">
        <v>0</v>
      </c>
      <c r="AG29" s="356">
        <v>0</v>
      </c>
      <c r="AH29" s="356">
        <v>0</v>
      </c>
      <c r="AI29" s="356">
        <v>0</v>
      </c>
      <c r="AJ29" s="356">
        <v>0</v>
      </c>
      <c r="AK29" s="356">
        <v>0</v>
      </c>
      <c r="AL29" s="356">
        <v>0</v>
      </c>
      <c r="AM29" s="356">
        <v>0</v>
      </c>
      <c r="AN29" s="356">
        <v>0</v>
      </c>
      <c r="AO29" s="356">
        <v>0</v>
      </c>
      <c r="AP29" s="356">
        <v>0</v>
      </c>
      <c r="AQ29" s="356">
        <v>0</v>
      </c>
      <c r="AR29" s="356">
        <v>0</v>
      </c>
      <c r="AS29" s="356">
        <v>0</v>
      </c>
      <c r="AT29" s="356">
        <v>0</v>
      </c>
      <c r="AU29" s="356">
        <v>0</v>
      </c>
      <c r="AV29" s="356">
        <v>0</v>
      </c>
      <c r="AW29" s="356">
        <v>0</v>
      </c>
      <c r="AX29" s="356">
        <v>0</v>
      </c>
      <c r="AY29" s="356">
        <v>1</v>
      </c>
      <c r="AZ29" s="356">
        <v>0</v>
      </c>
      <c r="BA29" s="356">
        <v>0</v>
      </c>
      <c r="BB29" s="356">
        <v>0</v>
      </c>
      <c r="BC29" s="356">
        <v>0</v>
      </c>
      <c r="BD29" s="356">
        <v>0</v>
      </c>
    </row>
    <row r="30" spans="1:56" ht="18">
      <c r="A30" s="355" t="str">
        <f>'(SUP13)'!A35</f>
        <v>2361 - Edificación residencial</v>
      </c>
      <c r="B30" s="356">
        <v>0</v>
      </c>
      <c r="C30" s="356">
        <v>0</v>
      </c>
      <c r="D30" s="356">
        <v>0</v>
      </c>
      <c r="E30" s="356">
        <v>0</v>
      </c>
      <c r="F30" s="356">
        <v>0</v>
      </c>
      <c r="G30" s="356">
        <v>0</v>
      </c>
      <c r="H30" s="356">
        <v>0</v>
      </c>
      <c r="I30" s="356">
        <v>0</v>
      </c>
      <c r="J30" s="356">
        <v>0</v>
      </c>
      <c r="K30" s="356">
        <v>1</v>
      </c>
      <c r="L30" s="356">
        <v>0</v>
      </c>
      <c r="M30" s="356">
        <v>0</v>
      </c>
      <c r="N30" s="356">
        <v>0</v>
      </c>
      <c r="O30" s="356">
        <v>0</v>
      </c>
      <c r="P30" s="356">
        <v>0</v>
      </c>
      <c r="Q30" s="356">
        <v>0</v>
      </c>
      <c r="R30" s="356">
        <v>0</v>
      </c>
      <c r="S30" s="356">
        <v>0</v>
      </c>
      <c r="T30" s="356">
        <v>0</v>
      </c>
      <c r="U30" s="356">
        <v>0</v>
      </c>
      <c r="V30" s="356">
        <v>0</v>
      </c>
      <c r="W30" s="356">
        <v>0</v>
      </c>
      <c r="X30" s="356">
        <v>0</v>
      </c>
      <c r="AB30" s="366" t="s">
        <v>299</v>
      </c>
      <c r="AC30" s="356">
        <v>0</v>
      </c>
      <c r="AD30" s="356">
        <v>0</v>
      </c>
      <c r="AE30" s="356">
        <v>0</v>
      </c>
      <c r="AF30" s="356">
        <v>0</v>
      </c>
      <c r="AG30" s="356">
        <v>0</v>
      </c>
      <c r="AH30" s="356">
        <v>0</v>
      </c>
      <c r="AI30" s="356">
        <v>0</v>
      </c>
      <c r="AJ30" s="356">
        <v>0</v>
      </c>
      <c r="AK30" s="356">
        <v>0</v>
      </c>
      <c r="AL30" s="356">
        <v>0</v>
      </c>
      <c r="AM30" s="356">
        <v>0</v>
      </c>
      <c r="AN30" s="356">
        <v>1</v>
      </c>
      <c r="AO30" s="356">
        <v>0</v>
      </c>
      <c r="AP30" s="356">
        <v>0</v>
      </c>
      <c r="AQ30" s="356">
        <v>0</v>
      </c>
      <c r="AR30" s="356">
        <v>0</v>
      </c>
      <c r="AS30" s="356">
        <v>0</v>
      </c>
      <c r="AT30" s="356">
        <v>0</v>
      </c>
      <c r="AU30" s="356">
        <v>0</v>
      </c>
      <c r="AV30" s="356">
        <v>0</v>
      </c>
      <c r="AW30" s="356">
        <v>0</v>
      </c>
      <c r="AX30" s="356">
        <v>0</v>
      </c>
      <c r="AY30" s="356">
        <v>0</v>
      </c>
      <c r="AZ30" s="356">
        <v>0</v>
      </c>
      <c r="BA30" s="356">
        <v>0</v>
      </c>
      <c r="BB30" s="356">
        <v>0</v>
      </c>
      <c r="BC30" s="356">
        <v>0</v>
      </c>
      <c r="BD30" s="356">
        <v>0</v>
      </c>
    </row>
    <row r="31" spans="1:56" ht="18">
      <c r="A31" s="355" t="str">
        <f>'(SUP13)'!A36</f>
        <v>2362 - Edificación no residencial</v>
      </c>
      <c r="B31" s="356">
        <v>0</v>
      </c>
      <c r="C31" s="356">
        <v>0</v>
      </c>
      <c r="D31" s="356">
        <v>0</v>
      </c>
      <c r="E31" s="356">
        <v>0</v>
      </c>
      <c r="F31" s="356">
        <v>0</v>
      </c>
      <c r="G31" s="356">
        <v>0</v>
      </c>
      <c r="H31" s="356">
        <v>0</v>
      </c>
      <c r="I31" s="356">
        <v>0</v>
      </c>
      <c r="J31" s="356">
        <v>0</v>
      </c>
      <c r="K31" s="356">
        <v>1</v>
      </c>
      <c r="L31" s="356">
        <v>0</v>
      </c>
      <c r="M31" s="356">
        <v>0</v>
      </c>
      <c r="N31" s="356">
        <v>0</v>
      </c>
      <c r="O31" s="356">
        <v>0</v>
      </c>
      <c r="P31" s="356">
        <v>0</v>
      </c>
      <c r="Q31" s="356">
        <v>0</v>
      </c>
      <c r="R31" s="356">
        <v>0</v>
      </c>
      <c r="S31" s="356">
        <v>0</v>
      </c>
      <c r="T31" s="356">
        <v>0</v>
      </c>
      <c r="U31" s="356">
        <v>0</v>
      </c>
      <c r="V31" s="356">
        <v>0</v>
      </c>
      <c r="W31" s="356">
        <v>0</v>
      </c>
      <c r="X31" s="356">
        <v>0</v>
      </c>
      <c r="AB31" s="366" t="s">
        <v>300</v>
      </c>
      <c r="AC31" s="356">
        <v>0</v>
      </c>
      <c r="AD31" s="356">
        <v>0</v>
      </c>
      <c r="AE31" s="356">
        <v>0</v>
      </c>
      <c r="AF31" s="356">
        <v>0</v>
      </c>
      <c r="AG31" s="356">
        <v>0</v>
      </c>
      <c r="AH31" s="356">
        <v>0</v>
      </c>
      <c r="AI31" s="356">
        <v>0</v>
      </c>
      <c r="AJ31" s="356">
        <v>0</v>
      </c>
      <c r="AK31" s="356">
        <v>0</v>
      </c>
      <c r="AL31" s="356">
        <v>0</v>
      </c>
      <c r="AM31" s="356">
        <v>0</v>
      </c>
      <c r="AN31" s="356">
        <v>0</v>
      </c>
      <c r="AO31" s="356">
        <v>0</v>
      </c>
      <c r="AP31" s="356">
        <v>0</v>
      </c>
      <c r="AQ31" s="356">
        <v>0</v>
      </c>
      <c r="AR31" s="356">
        <v>0</v>
      </c>
      <c r="AS31" s="356">
        <v>0</v>
      </c>
      <c r="AT31" s="356">
        <v>0</v>
      </c>
      <c r="AU31" s="356">
        <v>0</v>
      </c>
      <c r="AV31" s="356">
        <v>0</v>
      </c>
      <c r="AW31" s="356">
        <v>0</v>
      </c>
      <c r="AX31" s="356">
        <v>1</v>
      </c>
      <c r="AY31" s="356">
        <v>0</v>
      </c>
      <c r="AZ31" s="356">
        <v>0</v>
      </c>
      <c r="BA31" s="356">
        <v>0</v>
      </c>
      <c r="BB31" s="356">
        <v>0</v>
      </c>
      <c r="BC31" s="356">
        <v>0</v>
      </c>
      <c r="BD31" s="356">
        <v>0</v>
      </c>
    </row>
    <row r="32" spans="1:56" ht="24.75">
      <c r="A32" s="355" t="str">
        <f>'(SUP13)'!A37</f>
        <v>2371 - Construcción de obras para el suministro de agua, petróleo, gas, energía eléctrica y telecomunicaciones</v>
      </c>
      <c r="B32" s="356">
        <v>0</v>
      </c>
      <c r="C32" s="356">
        <v>0</v>
      </c>
      <c r="D32" s="356">
        <v>0</v>
      </c>
      <c r="E32" s="356">
        <v>0</v>
      </c>
      <c r="F32" s="356">
        <v>0</v>
      </c>
      <c r="G32" s="356">
        <v>0</v>
      </c>
      <c r="H32" s="356">
        <v>0</v>
      </c>
      <c r="I32" s="356">
        <v>0</v>
      </c>
      <c r="J32" s="356">
        <v>0</v>
      </c>
      <c r="K32" s="356">
        <v>1</v>
      </c>
      <c r="L32" s="356">
        <v>0</v>
      </c>
      <c r="M32" s="356">
        <v>0</v>
      </c>
      <c r="N32" s="356">
        <v>0</v>
      </c>
      <c r="O32" s="356">
        <v>0</v>
      </c>
      <c r="P32" s="356">
        <v>0</v>
      </c>
      <c r="Q32" s="356">
        <v>0</v>
      </c>
      <c r="R32" s="356">
        <v>0</v>
      </c>
      <c r="S32" s="356">
        <v>0</v>
      </c>
      <c r="T32" s="356">
        <v>0</v>
      </c>
      <c r="U32" s="356">
        <v>0</v>
      </c>
      <c r="V32" s="356">
        <v>0</v>
      </c>
      <c r="W32" s="356">
        <v>0</v>
      </c>
      <c r="X32" s="356">
        <v>0</v>
      </c>
      <c r="AB32" s="366" t="s">
        <v>301</v>
      </c>
      <c r="AC32" s="356">
        <v>0</v>
      </c>
      <c r="AD32" s="356">
        <v>0</v>
      </c>
      <c r="AE32" s="356">
        <v>0</v>
      </c>
      <c r="AF32" s="356">
        <v>0</v>
      </c>
      <c r="AG32" s="356">
        <v>0</v>
      </c>
      <c r="AH32" s="356">
        <v>0</v>
      </c>
      <c r="AI32" s="356">
        <v>0</v>
      </c>
      <c r="AJ32" s="356">
        <v>0</v>
      </c>
      <c r="AK32" s="356">
        <v>0</v>
      </c>
      <c r="AL32" s="356">
        <v>1</v>
      </c>
      <c r="AM32" s="356">
        <v>0</v>
      </c>
      <c r="AN32" s="356">
        <v>0</v>
      </c>
      <c r="AO32" s="356">
        <v>0</v>
      </c>
      <c r="AP32" s="356">
        <v>0</v>
      </c>
      <c r="AQ32" s="356">
        <v>0</v>
      </c>
      <c r="AR32" s="356">
        <v>0</v>
      </c>
      <c r="AS32" s="356">
        <v>0</v>
      </c>
      <c r="AT32" s="356">
        <v>0</v>
      </c>
      <c r="AU32" s="356">
        <v>0</v>
      </c>
      <c r="AV32" s="356">
        <v>0</v>
      </c>
      <c r="AW32" s="356">
        <v>0</v>
      </c>
      <c r="AX32" s="356">
        <v>0</v>
      </c>
      <c r="AY32" s="356">
        <v>0</v>
      </c>
      <c r="AZ32" s="356">
        <v>0</v>
      </c>
      <c r="BA32" s="356">
        <v>0</v>
      </c>
      <c r="BB32" s="356">
        <v>0</v>
      </c>
      <c r="BC32" s="356">
        <v>0</v>
      </c>
      <c r="BD32" s="356">
        <v>0</v>
      </c>
    </row>
    <row r="33" spans="1:56" ht="16.5">
      <c r="A33" s="355" t="str">
        <f>'(SUP13)'!A38</f>
        <v>2372 - División de terrenos y construcción de obras de urbanización</v>
      </c>
      <c r="B33" s="356">
        <v>0</v>
      </c>
      <c r="C33" s="356">
        <v>0</v>
      </c>
      <c r="D33" s="356">
        <v>0</v>
      </c>
      <c r="E33" s="356">
        <v>0</v>
      </c>
      <c r="F33" s="356">
        <v>0</v>
      </c>
      <c r="G33" s="356">
        <v>0</v>
      </c>
      <c r="H33" s="356">
        <v>0</v>
      </c>
      <c r="I33" s="356">
        <v>0</v>
      </c>
      <c r="J33" s="356">
        <v>0</v>
      </c>
      <c r="K33" s="356">
        <v>1</v>
      </c>
      <c r="L33" s="356">
        <v>0</v>
      </c>
      <c r="M33" s="356">
        <v>0</v>
      </c>
      <c r="N33" s="356">
        <v>0</v>
      </c>
      <c r="O33" s="356">
        <v>0</v>
      </c>
      <c r="P33" s="356">
        <v>0</v>
      </c>
      <c r="Q33" s="356">
        <v>0</v>
      </c>
      <c r="R33" s="356">
        <v>0</v>
      </c>
      <c r="S33" s="356">
        <v>0</v>
      </c>
      <c r="T33" s="356">
        <v>0</v>
      </c>
      <c r="U33" s="356">
        <v>0</v>
      </c>
      <c r="V33" s="356">
        <v>0</v>
      </c>
      <c r="W33" s="356">
        <v>0</v>
      </c>
      <c r="X33" s="356">
        <v>0</v>
      </c>
      <c r="AB33" s="366" t="s">
        <v>302</v>
      </c>
      <c r="AC33" s="356">
        <v>0</v>
      </c>
      <c r="AD33" s="356">
        <v>0</v>
      </c>
      <c r="AE33" s="356">
        <v>0</v>
      </c>
      <c r="AF33" s="356">
        <v>0</v>
      </c>
      <c r="AG33" s="356">
        <v>0</v>
      </c>
      <c r="AH33" s="356">
        <v>0</v>
      </c>
      <c r="AI33" s="356">
        <v>0</v>
      </c>
      <c r="AJ33" s="356">
        <v>0</v>
      </c>
      <c r="AK33" s="356">
        <v>0</v>
      </c>
      <c r="AL33" s="356">
        <v>1</v>
      </c>
      <c r="AM33" s="356">
        <v>0</v>
      </c>
      <c r="AN33" s="356">
        <v>0</v>
      </c>
      <c r="AO33" s="356">
        <v>0</v>
      </c>
      <c r="AP33" s="356">
        <v>0</v>
      </c>
      <c r="AQ33" s="356">
        <v>0</v>
      </c>
      <c r="AR33" s="356">
        <v>0</v>
      </c>
      <c r="AS33" s="356">
        <v>0</v>
      </c>
      <c r="AT33" s="356">
        <v>0</v>
      </c>
      <c r="AU33" s="356">
        <v>0</v>
      </c>
      <c r="AV33" s="356">
        <v>0</v>
      </c>
      <c r="AW33" s="356">
        <v>0</v>
      </c>
      <c r="AX33" s="356">
        <v>0</v>
      </c>
      <c r="AY33" s="356">
        <v>0</v>
      </c>
      <c r="AZ33" s="356">
        <v>0</v>
      </c>
      <c r="BA33" s="356">
        <v>0</v>
      </c>
      <c r="BB33" s="356">
        <v>0</v>
      </c>
      <c r="BC33" s="356">
        <v>0</v>
      </c>
      <c r="BD33" s="356">
        <v>0</v>
      </c>
    </row>
    <row r="34" spans="1:56" ht="26.25">
      <c r="A34" s="355" t="str">
        <f>'(SUP13)'!A39</f>
        <v>2373 - Construcción de vías de comunicación</v>
      </c>
      <c r="B34" s="356">
        <v>0</v>
      </c>
      <c r="C34" s="356">
        <v>0</v>
      </c>
      <c r="D34" s="356">
        <v>0</v>
      </c>
      <c r="E34" s="356">
        <v>0</v>
      </c>
      <c r="F34" s="356">
        <v>0</v>
      </c>
      <c r="G34" s="356">
        <v>0</v>
      </c>
      <c r="H34" s="356">
        <v>0</v>
      </c>
      <c r="I34" s="356">
        <v>0</v>
      </c>
      <c r="J34" s="356">
        <v>0</v>
      </c>
      <c r="K34" s="356">
        <v>1</v>
      </c>
      <c r="L34" s="356">
        <v>0</v>
      </c>
      <c r="M34" s="356">
        <v>0</v>
      </c>
      <c r="N34" s="356">
        <v>0</v>
      </c>
      <c r="O34" s="356">
        <v>0</v>
      </c>
      <c r="P34" s="356">
        <v>0</v>
      </c>
      <c r="Q34" s="356">
        <v>0</v>
      </c>
      <c r="R34" s="356">
        <v>0</v>
      </c>
      <c r="S34" s="356">
        <v>0</v>
      </c>
      <c r="T34" s="356">
        <v>0</v>
      </c>
      <c r="U34" s="356">
        <v>0</v>
      </c>
      <c r="V34" s="356">
        <v>0</v>
      </c>
      <c r="W34" s="356">
        <v>0</v>
      </c>
      <c r="X34" s="356">
        <v>0</v>
      </c>
      <c r="AB34" s="366" t="s">
        <v>303</v>
      </c>
      <c r="AC34" s="356">
        <v>0</v>
      </c>
      <c r="AD34" s="356">
        <v>0</v>
      </c>
      <c r="AE34" s="356">
        <v>0</v>
      </c>
      <c r="AF34" s="356">
        <v>0</v>
      </c>
      <c r="AG34" s="356">
        <v>0</v>
      </c>
      <c r="AH34" s="356">
        <v>0</v>
      </c>
      <c r="AI34" s="356">
        <v>0</v>
      </c>
      <c r="AJ34" s="356">
        <v>0</v>
      </c>
      <c r="AK34" s="356">
        <v>0</v>
      </c>
      <c r="AL34" s="356">
        <v>1</v>
      </c>
      <c r="AM34" s="356">
        <v>0</v>
      </c>
      <c r="AN34" s="356">
        <v>0</v>
      </c>
      <c r="AO34" s="356">
        <v>0</v>
      </c>
      <c r="AP34" s="356">
        <v>0</v>
      </c>
      <c r="AQ34" s="356">
        <v>0</v>
      </c>
      <c r="AR34" s="356">
        <v>0</v>
      </c>
      <c r="AS34" s="356">
        <v>0</v>
      </c>
      <c r="AT34" s="356">
        <v>0</v>
      </c>
      <c r="AU34" s="356">
        <v>0</v>
      </c>
      <c r="AV34" s="356">
        <v>0</v>
      </c>
      <c r="AW34" s="356">
        <v>0</v>
      </c>
      <c r="AX34" s="356">
        <v>0</v>
      </c>
      <c r="AY34" s="356">
        <v>0</v>
      </c>
      <c r="AZ34" s="356">
        <v>0</v>
      </c>
      <c r="BA34" s="356">
        <v>0</v>
      </c>
      <c r="BB34" s="356">
        <v>0</v>
      </c>
      <c r="BC34" s="356">
        <v>0</v>
      </c>
      <c r="BD34" s="356">
        <v>0</v>
      </c>
    </row>
    <row r="35" spans="1:56" ht="18">
      <c r="A35" s="355" t="str">
        <f>'(SUP13)'!A40</f>
        <v>2379 - Otras construcciones de ingeniería civil</v>
      </c>
      <c r="B35" s="356">
        <v>0</v>
      </c>
      <c r="C35" s="356">
        <v>0</v>
      </c>
      <c r="D35" s="356">
        <v>0</v>
      </c>
      <c r="E35" s="356">
        <v>0</v>
      </c>
      <c r="F35" s="356">
        <v>0</v>
      </c>
      <c r="G35" s="356">
        <v>0</v>
      </c>
      <c r="H35" s="356">
        <v>0</v>
      </c>
      <c r="I35" s="356">
        <v>0</v>
      </c>
      <c r="J35" s="356">
        <v>0</v>
      </c>
      <c r="K35" s="356">
        <v>1</v>
      </c>
      <c r="L35" s="356">
        <v>0</v>
      </c>
      <c r="M35" s="356">
        <v>0</v>
      </c>
      <c r="N35" s="356">
        <v>0</v>
      </c>
      <c r="O35" s="356">
        <v>0</v>
      </c>
      <c r="P35" s="356">
        <v>0</v>
      </c>
      <c r="Q35" s="356">
        <v>0</v>
      </c>
      <c r="R35" s="356">
        <v>0</v>
      </c>
      <c r="S35" s="356">
        <v>0</v>
      </c>
      <c r="T35" s="356">
        <v>0</v>
      </c>
      <c r="U35" s="356">
        <v>0</v>
      </c>
      <c r="V35" s="356">
        <v>0</v>
      </c>
      <c r="W35" s="356">
        <v>0</v>
      </c>
      <c r="X35" s="356">
        <v>0</v>
      </c>
      <c r="AB35" s="366" t="s">
        <v>304</v>
      </c>
      <c r="AC35" s="356">
        <v>0</v>
      </c>
      <c r="AD35" s="356">
        <v>0</v>
      </c>
      <c r="AE35" s="356">
        <v>0</v>
      </c>
      <c r="AF35" s="356">
        <v>0</v>
      </c>
      <c r="AG35" s="356">
        <v>0</v>
      </c>
      <c r="AH35" s="356">
        <v>0</v>
      </c>
      <c r="AI35" s="356">
        <v>0</v>
      </c>
      <c r="AJ35" s="356">
        <v>0</v>
      </c>
      <c r="AK35" s="356">
        <v>0</v>
      </c>
      <c r="AL35" s="356">
        <v>1</v>
      </c>
      <c r="AM35" s="356">
        <v>0</v>
      </c>
      <c r="AN35" s="356">
        <v>0</v>
      </c>
      <c r="AO35" s="356">
        <v>0</v>
      </c>
      <c r="AP35" s="356">
        <v>0</v>
      </c>
      <c r="AQ35" s="356">
        <v>0</v>
      </c>
      <c r="AR35" s="356">
        <v>0</v>
      </c>
      <c r="AS35" s="356">
        <v>0</v>
      </c>
      <c r="AT35" s="356">
        <v>0</v>
      </c>
      <c r="AU35" s="356">
        <v>0</v>
      </c>
      <c r="AV35" s="356">
        <v>0</v>
      </c>
      <c r="AW35" s="356">
        <v>0</v>
      </c>
      <c r="AX35" s="356">
        <v>0</v>
      </c>
      <c r="AY35" s="356">
        <v>0</v>
      </c>
      <c r="AZ35" s="356">
        <v>0</v>
      </c>
      <c r="BA35" s="356">
        <v>0</v>
      </c>
      <c r="BB35" s="356">
        <v>0</v>
      </c>
      <c r="BC35" s="356">
        <v>0</v>
      </c>
      <c r="BD35" s="356">
        <v>0</v>
      </c>
    </row>
    <row r="36" spans="1:56" ht="18">
      <c r="A36" s="355" t="str">
        <f>'(SUP13)'!A41</f>
        <v>2381 - Cimentaciones, montaje de estructuras prefabricadas y trabajos en exteriores</v>
      </c>
      <c r="B36" s="356">
        <v>0</v>
      </c>
      <c r="C36" s="356">
        <v>0</v>
      </c>
      <c r="D36" s="356">
        <v>0</v>
      </c>
      <c r="E36" s="356">
        <v>0</v>
      </c>
      <c r="F36" s="356">
        <v>0</v>
      </c>
      <c r="G36" s="356">
        <v>0</v>
      </c>
      <c r="H36" s="356">
        <v>0</v>
      </c>
      <c r="I36" s="356">
        <v>0</v>
      </c>
      <c r="J36" s="356">
        <v>0</v>
      </c>
      <c r="K36" s="356">
        <v>1</v>
      </c>
      <c r="L36" s="356">
        <v>0</v>
      </c>
      <c r="M36" s="356">
        <v>0</v>
      </c>
      <c r="N36" s="356">
        <v>0</v>
      </c>
      <c r="O36" s="356">
        <v>0</v>
      </c>
      <c r="P36" s="356">
        <v>0</v>
      </c>
      <c r="Q36" s="356">
        <v>0</v>
      </c>
      <c r="R36" s="356">
        <v>0</v>
      </c>
      <c r="S36" s="356">
        <v>0</v>
      </c>
      <c r="T36" s="356">
        <v>0</v>
      </c>
      <c r="U36" s="356">
        <v>0</v>
      </c>
      <c r="V36" s="356">
        <v>0</v>
      </c>
      <c r="W36" s="356">
        <v>0</v>
      </c>
      <c r="X36" s="356">
        <v>0</v>
      </c>
      <c r="AB36" s="366" t="s">
        <v>305</v>
      </c>
      <c r="AC36" s="356">
        <v>0</v>
      </c>
      <c r="AD36" s="356">
        <v>0</v>
      </c>
      <c r="AE36" s="356">
        <v>0</v>
      </c>
      <c r="AF36" s="356">
        <v>0</v>
      </c>
      <c r="AG36" s="356">
        <v>0</v>
      </c>
      <c r="AH36" s="356">
        <v>0</v>
      </c>
      <c r="AI36" s="356">
        <v>0</v>
      </c>
      <c r="AJ36" s="356">
        <v>0</v>
      </c>
      <c r="AK36" s="356">
        <v>0</v>
      </c>
      <c r="AL36" s="356">
        <v>1</v>
      </c>
      <c r="AM36" s="356">
        <v>0</v>
      </c>
      <c r="AN36" s="356">
        <v>0</v>
      </c>
      <c r="AO36" s="356">
        <v>0</v>
      </c>
      <c r="AP36" s="356">
        <v>0</v>
      </c>
      <c r="AQ36" s="356">
        <v>0</v>
      </c>
      <c r="AR36" s="356">
        <v>0</v>
      </c>
      <c r="AS36" s="356">
        <v>0</v>
      </c>
      <c r="AT36" s="356">
        <v>0</v>
      </c>
      <c r="AU36" s="356">
        <v>0</v>
      </c>
      <c r="AV36" s="356">
        <v>0</v>
      </c>
      <c r="AW36" s="356">
        <v>0</v>
      </c>
      <c r="AX36" s="356">
        <v>0</v>
      </c>
      <c r="AY36" s="356">
        <v>0</v>
      </c>
      <c r="AZ36" s="356">
        <v>0</v>
      </c>
      <c r="BA36" s="356">
        <v>0</v>
      </c>
      <c r="BB36" s="356">
        <v>0</v>
      </c>
      <c r="BC36" s="356">
        <v>0</v>
      </c>
      <c r="BD36" s="356">
        <v>0</v>
      </c>
    </row>
    <row r="37" spans="1:56" ht="18">
      <c r="A37" s="355" t="str">
        <f>'(SUP13)'!A42</f>
        <v>2382 - Instalaciones y equipamiento en construcciones</v>
      </c>
      <c r="B37" s="356">
        <v>0</v>
      </c>
      <c r="C37" s="356">
        <v>0</v>
      </c>
      <c r="D37" s="356">
        <v>0</v>
      </c>
      <c r="E37" s="356">
        <v>0</v>
      </c>
      <c r="F37" s="356">
        <v>0</v>
      </c>
      <c r="G37" s="356">
        <v>0</v>
      </c>
      <c r="H37" s="356">
        <v>0</v>
      </c>
      <c r="I37" s="356">
        <v>0</v>
      </c>
      <c r="J37" s="356">
        <v>0</v>
      </c>
      <c r="K37" s="356">
        <v>1</v>
      </c>
      <c r="L37" s="356">
        <v>0</v>
      </c>
      <c r="M37" s="356">
        <v>0</v>
      </c>
      <c r="N37" s="356">
        <v>0</v>
      </c>
      <c r="O37" s="356">
        <v>0</v>
      </c>
      <c r="P37" s="356">
        <v>0</v>
      </c>
      <c r="Q37" s="356">
        <v>0</v>
      </c>
      <c r="R37" s="356">
        <v>0</v>
      </c>
      <c r="S37" s="356">
        <v>0</v>
      </c>
      <c r="T37" s="356">
        <v>0</v>
      </c>
      <c r="U37" s="356">
        <v>0</v>
      </c>
      <c r="V37" s="356">
        <v>0</v>
      </c>
      <c r="W37" s="356">
        <v>0</v>
      </c>
      <c r="X37" s="356">
        <v>0</v>
      </c>
      <c r="AB37" s="366" t="s">
        <v>306</v>
      </c>
      <c r="AC37" s="356">
        <v>0</v>
      </c>
      <c r="AD37" s="356">
        <v>0</v>
      </c>
      <c r="AE37" s="356">
        <v>0</v>
      </c>
      <c r="AF37" s="356">
        <v>0</v>
      </c>
      <c r="AG37" s="356">
        <v>0</v>
      </c>
      <c r="AH37" s="356">
        <v>0</v>
      </c>
      <c r="AI37" s="356">
        <v>0</v>
      </c>
      <c r="AJ37" s="356">
        <v>0</v>
      </c>
      <c r="AK37" s="356">
        <v>0</v>
      </c>
      <c r="AL37" s="356">
        <v>1</v>
      </c>
      <c r="AM37" s="356">
        <v>0</v>
      </c>
      <c r="AN37" s="356">
        <v>0</v>
      </c>
      <c r="AO37" s="356">
        <v>0</v>
      </c>
      <c r="AP37" s="356">
        <v>0</v>
      </c>
      <c r="AQ37" s="356">
        <v>0</v>
      </c>
      <c r="AR37" s="356">
        <v>0</v>
      </c>
      <c r="AS37" s="356">
        <v>0</v>
      </c>
      <c r="AT37" s="356">
        <v>0</v>
      </c>
      <c r="AU37" s="356">
        <v>0</v>
      </c>
      <c r="AV37" s="356">
        <v>0</v>
      </c>
      <c r="AW37" s="356">
        <v>0</v>
      </c>
      <c r="AX37" s="356">
        <v>0</v>
      </c>
      <c r="AY37" s="356">
        <v>0</v>
      </c>
      <c r="AZ37" s="356">
        <v>0</v>
      </c>
      <c r="BA37" s="356">
        <v>0</v>
      </c>
      <c r="BB37" s="356">
        <v>0</v>
      </c>
      <c r="BC37" s="356">
        <v>0</v>
      </c>
      <c r="BD37" s="356">
        <v>0</v>
      </c>
    </row>
    <row r="38" spans="1:56" ht="26.25">
      <c r="A38" s="355" t="str">
        <f>'(SUP13)'!A43</f>
        <v>2383 - Trabajos de acabados en edificaciones</v>
      </c>
      <c r="B38" s="356">
        <v>0</v>
      </c>
      <c r="C38" s="356">
        <v>0</v>
      </c>
      <c r="D38" s="356">
        <v>0</v>
      </c>
      <c r="E38" s="356">
        <v>0</v>
      </c>
      <c r="F38" s="356">
        <v>0</v>
      </c>
      <c r="G38" s="356">
        <v>0</v>
      </c>
      <c r="H38" s="356">
        <v>0</v>
      </c>
      <c r="I38" s="356">
        <v>0</v>
      </c>
      <c r="J38" s="356">
        <v>0</v>
      </c>
      <c r="K38" s="356">
        <v>1</v>
      </c>
      <c r="L38" s="356">
        <v>0</v>
      </c>
      <c r="M38" s="356">
        <v>0</v>
      </c>
      <c r="N38" s="356">
        <v>0</v>
      </c>
      <c r="O38" s="356">
        <v>0</v>
      </c>
      <c r="P38" s="356">
        <v>0</v>
      </c>
      <c r="Q38" s="356">
        <v>0</v>
      </c>
      <c r="R38" s="356">
        <v>0</v>
      </c>
      <c r="S38" s="356">
        <v>0</v>
      </c>
      <c r="T38" s="356">
        <v>0</v>
      </c>
      <c r="U38" s="356">
        <v>0</v>
      </c>
      <c r="V38" s="356">
        <v>0</v>
      </c>
      <c r="W38" s="356">
        <v>0</v>
      </c>
      <c r="X38" s="356">
        <v>0</v>
      </c>
      <c r="AB38" s="366" t="s">
        <v>307</v>
      </c>
      <c r="AC38" s="356">
        <v>0</v>
      </c>
      <c r="AD38" s="356">
        <v>0</v>
      </c>
      <c r="AE38" s="356">
        <v>0</v>
      </c>
      <c r="AF38" s="356">
        <v>0</v>
      </c>
      <c r="AG38" s="356">
        <v>0</v>
      </c>
      <c r="AH38" s="356">
        <v>0</v>
      </c>
      <c r="AI38" s="356">
        <v>0</v>
      </c>
      <c r="AJ38" s="356">
        <v>0</v>
      </c>
      <c r="AK38" s="356">
        <v>0</v>
      </c>
      <c r="AL38" s="356">
        <v>1</v>
      </c>
      <c r="AM38" s="356">
        <v>0</v>
      </c>
      <c r="AN38" s="356">
        <v>0</v>
      </c>
      <c r="AO38" s="356">
        <v>0</v>
      </c>
      <c r="AP38" s="356">
        <v>0</v>
      </c>
      <c r="AQ38" s="356">
        <v>0</v>
      </c>
      <c r="AR38" s="356">
        <v>0</v>
      </c>
      <c r="AS38" s="356">
        <v>0</v>
      </c>
      <c r="AT38" s="356">
        <v>0</v>
      </c>
      <c r="AU38" s="356">
        <v>0</v>
      </c>
      <c r="AV38" s="356">
        <v>0</v>
      </c>
      <c r="AW38" s="356">
        <v>0</v>
      </c>
      <c r="AX38" s="356">
        <v>0</v>
      </c>
      <c r="AY38" s="356">
        <v>0</v>
      </c>
      <c r="AZ38" s="356">
        <v>0</v>
      </c>
      <c r="BA38" s="356">
        <v>0</v>
      </c>
      <c r="BB38" s="356">
        <v>0</v>
      </c>
      <c r="BC38" s="356">
        <v>0</v>
      </c>
      <c r="BD38" s="356">
        <v>0</v>
      </c>
    </row>
    <row r="39" spans="1:56" ht="18">
      <c r="A39" s="355" t="str">
        <f>'(SUP13)'!A44</f>
        <v>2389 - Otros trabajos especializados para la construcción</v>
      </c>
      <c r="B39" s="356">
        <v>0</v>
      </c>
      <c r="C39" s="356">
        <v>0</v>
      </c>
      <c r="D39" s="356">
        <v>0</v>
      </c>
      <c r="E39" s="356">
        <v>0</v>
      </c>
      <c r="F39" s="356">
        <v>0</v>
      </c>
      <c r="G39" s="356">
        <v>0</v>
      </c>
      <c r="H39" s="356">
        <v>0</v>
      </c>
      <c r="I39" s="356">
        <v>0</v>
      </c>
      <c r="J39" s="356">
        <v>0</v>
      </c>
      <c r="K39" s="356">
        <v>1</v>
      </c>
      <c r="L39" s="356">
        <v>0</v>
      </c>
      <c r="M39" s="356">
        <v>0</v>
      </c>
      <c r="N39" s="356">
        <v>0</v>
      </c>
      <c r="O39" s="356">
        <v>0</v>
      </c>
      <c r="P39" s="356">
        <v>0</v>
      </c>
      <c r="Q39" s="356">
        <v>0</v>
      </c>
      <c r="R39" s="356">
        <v>0</v>
      </c>
      <c r="S39" s="356">
        <v>0</v>
      </c>
      <c r="T39" s="356">
        <v>0</v>
      </c>
      <c r="U39" s="356">
        <v>0</v>
      </c>
      <c r="V39" s="356">
        <v>0</v>
      </c>
      <c r="W39" s="356">
        <v>0</v>
      </c>
      <c r="X39" s="356">
        <v>0</v>
      </c>
      <c r="AB39" s="366" t="s">
        <v>308</v>
      </c>
      <c r="AC39" s="356">
        <v>0</v>
      </c>
      <c r="AD39" s="356">
        <v>0</v>
      </c>
      <c r="AE39" s="356">
        <v>0</v>
      </c>
      <c r="AF39" s="356">
        <v>0</v>
      </c>
      <c r="AG39" s="356">
        <v>0</v>
      </c>
      <c r="AH39" s="356">
        <v>0</v>
      </c>
      <c r="AI39" s="356">
        <v>0</v>
      </c>
      <c r="AJ39" s="356">
        <v>0</v>
      </c>
      <c r="AK39" s="356">
        <v>0</v>
      </c>
      <c r="AL39" s="356">
        <v>1</v>
      </c>
      <c r="AM39" s="356">
        <v>0</v>
      </c>
      <c r="AN39" s="356">
        <v>0</v>
      </c>
      <c r="AO39" s="356">
        <v>0</v>
      </c>
      <c r="AP39" s="356">
        <v>0</v>
      </c>
      <c r="AQ39" s="356">
        <v>0</v>
      </c>
      <c r="AR39" s="356">
        <v>0</v>
      </c>
      <c r="AS39" s="356">
        <v>0</v>
      </c>
      <c r="AT39" s="356">
        <v>0</v>
      </c>
      <c r="AU39" s="356">
        <v>0</v>
      </c>
      <c r="AV39" s="356">
        <v>0</v>
      </c>
      <c r="AW39" s="356">
        <v>0</v>
      </c>
      <c r="AX39" s="356">
        <v>0</v>
      </c>
      <c r="AY39" s="356">
        <v>0</v>
      </c>
      <c r="AZ39" s="356">
        <v>0</v>
      </c>
      <c r="BA39" s="356">
        <v>0</v>
      </c>
      <c r="BB39" s="356">
        <v>0</v>
      </c>
      <c r="BC39" s="356">
        <v>0</v>
      </c>
      <c r="BD39" s="356">
        <v>0</v>
      </c>
    </row>
    <row r="40" spans="1:56" ht="18">
      <c r="A40" s="355" t="str">
        <f>'(SUP13)'!A45</f>
        <v>3111 - Elaboración de alimentos para animales</v>
      </c>
      <c r="B40" s="356">
        <v>0</v>
      </c>
      <c r="C40" s="356">
        <v>0</v>
      </c>
      <c r="D40" s="356">
        <v>1</v>
      </c>
      <c r="E40" s="356">
        <v>0</v>
      </c>
      <c r="F40" s="356">
        <v>0</v>
      </c>
      <c r="G40" s="356">
        <v>0</v>
      </c>
      <c r="H40" s="356">
        <v>0</v>
      </c>
      <c r="I40" s="356">
        <v>0</v>
      </c>
      <c r="J40" s="356">
        <v>0</v>
      </c>
      <c r="K40" s="356">
        <v>0</v>
      </c>
      <c r="L40" s="356">
        <v>0</v>
      </c>
      <c r="M40" s="356">
        <v>0</v>
      </c>
      <c r="N40" s="356">
        <v>0</v>
      </c>
      <c r="O40" s="356">
        <v>0</v>
      </c>
      <c r="P40" s="356">
        <v>0</v>
      </c>
      <c r="Q40" s="356">
        <v>0</v>
      </c>
      <c r="R40" s="356">
        <v>0</v>
      </c>
      <c r="S40" s="356">
        <v>0</v>
      </c>
      <c r="T40" s="356">
        <v>0</v>
      </c>
      <c r="U40" s="356">
        <v>0</v>
      </c>
      <c r="V40" s="356">
        <v>0</v>
      </c>
      <c r="W40" s="356">
        <v>0</v>
      </c>
      <c r="X40" s="356">
        <v>0</v>
      </c>
      <c r="AB40" s="366" t="s">
        <v>309</v>
      </c>
      <c r="AC40" s="356">
        <v>0</v>
      </c>
      <c r="AD40" s="356">
        <v>0</v>
      </c>
      <c r="AE40" s="356">
        <v>0</v>
      </c>
      <c r="AF40" s="356">
        <v>0</v>
      </c>
      <c r="AG40" s="356">
        <v>0</v>
      </c>
      <c r="AH40" s="356">
        <v>0</v>
      </c>
      <c r="AI40" s="356">
        <v>0</v>
      </c>
      <c r="AJ40" s="356">
        <v>0</v>
      </c>
      <c r="AK40" s="356">
        <v>0</v>
      </c>
      <c r="AL40" s="356">
        <v>1</v>
      </c>
      <c r="AM40" s="356">
        <v>0</v>
      </c>
      <c r="AN40" s="356">
        <v>0</v>
      </c>
      <c r="AO40" s="356">
        <v>0</v>
      </c>
      <c r="AP40" s="356">
        <v>0</v>
      </c>
      <c r="AQ40" s="356">
        <v>0</v>
      </c>
      <c r="AR40" s="356">
        <v>0</v>
      </c>
      <c r="AS40" s="356">
        <v>0</v>
      </c>
      <c r="AT40" s="356">
        <v>0</v>
      </c>
      <c r="AU40" s="356">
        <v>0</v>
      </c>
      <c r="AV40" s="356">
        <v>0</v>
      </c>
      <c r="AW40" s="356">
        <v>0</v>
      </c>
      <c r="AX40" s="356">
        <v>0</v>
      </c>
      <c r="AY40" s="356">
        <v>0</v>
      </c>
      <c r="AZ40" s="356">
        <v>0</v>
      </c>
      <c r="BA40" s="356">
        <v>0</v>
      </c>
      <c r="BB40" s="356">
        <v>0</v>
      </c>
      <c r="BC40" s="356">
        <v>0</v>
      </c>
      <c r="BD40" s="356">
        <v>0</v>
      </c>
    </row>
    <row r="41" spans="1:56" ht="18">
      <c r="A41" s="355" t="str">
        <f>'(SUP13)'!A46</f>
        <v>3112 - Molienda de granos y de semillas y obtención de aceites y grasas</v>
      </c>
      <c r="B41" s="356">
        <v>0</v>
      </c>
      <c r="C41" s="356">
        <v>0</v>
      </c>
      <c r="D41" s="356">
        <v>1</v>
      </c>
      <c r="E41" s="356">
        <v>0</v>
      </c>
      <c r="F41" s="356">
        <v>0</v>
      </c>
      <c r="G41" s="356">
        <v>0</v>
      </c>
      <c r="H41" s="356">
        <v>0</v>
      </c>
      <c r="I41" s="356">
        <v>0</v>
      </c>
      <c r="J41" s="356">
        <v>0</v>
      </c>
      <c r="K41" s="356">
        <v>0</v>
      </c>
      <c r="L41" s="356">
        <v>0</v>
      </c>
      <c r="M41" s="356">
        <v>0</v>
      </c>
      <c r="N41" s="356">
        <v>0</v>
      </c>
      <c r="O41" s="356">
        <v>0</v>
      </c>
      <c r="P41" s="356">
        <v>0</v>
      </c>
      <c r="Q41" s="356">
        <v>0</v>
      </c>
      <c r="R41" s="356">
        <v>0</v>
      </c>
      <c r="S41" s="356">
        <v>0</v>
      </c>
      <c r="T41" s="356">
        <v>0</v>
      </c>
      <c r="U41" s="356">
        <v>0</v>
      </c>
      <c r="V41" s="356">
        <v>0</v>
      </c>
      <c r="W41" s="356">
        <v>0</v>
      </c>
      <c r="X41" s="356">
        <v>0</v>
      </c>
      <c r="AB41" s="366" t="s">
        <v>310</v>
      </c>
      <c r="AC41" s="356">
        <v>0</v>
      </c>
      <c r="AD41" s="356">
        <v>0</v>
      </c>
      <c r="AE41" s="356">
        <v>0</v>
      </c>
      <c r="AF41" s="356">
        <v>0</v>
      </c>
      <c r="AG41" s="356">
        <v>0</v>
      </c>
      <c r="AH41" s="356">
        <v>0</v>
      </c>
      <c r="AI41" s="356">
        <v>0</v>
      </c>
      <c r="AJ41" s="356">
        <v>0</v>
      </c>
      <c r="AK41" s="356">
        <v>0</v>
      </c>
      <c r="AL41" s="356">
        <v>1</v>
      </c>
      <c r="AM41" s="356">
        <v>0</v>
      </c>
      <c r="AN41" s="356">
        <v>0</v>
      </c>
      <c r="AO41" s="356">
        <v>0</v>
      </c>
      <c r="AP41" s="356">
        <v>0</v>
      </c>
      <c r="AQ41" s="356">
        <v>0</v>
      </c>
      <c r="AR41" s="356">
        <v>0</v>
      </c>
      <c r="AS41" s="356">
        <v>0</v>
      </c>
      <c r="AT41" s="356">
        <v>0</v>
      </c>
      <c r="AU41" s="356">
        <v>0</v>
      </c>
      <c r="AV41" s="356">
        <v>0</v>
      </c>
      <c r="AW41" s="356">
        <v>0</v>
      </c>
      <c r="AX41" s="356">
        <v>0</v>
      </c>
      <c r="AY41" s="356">
        <v>0</v>
      </c>
      <c r="AZ41" s="356">
        <v>0</v>
      </c>
      <c r="BA41" s="356">
        <v>0</v>
      </c>
      <c r="BB41" s="356">
        <v>0</v>
      </c>
      <c r="BC41" s="356">
        <v>0</v>
      </c>
      <c r="BD41" s="356">
        <v>0</v>
      </c>
    </row>
    <row r="42" spans="1:56" ht="18">
      <c r="A42" s="355" t="str">
        <f>'(SUP13)'!A47</f>
        <v>3113 - Elaboración de azúcares, chocolates, dulces y similares</v>
      </c>
      <c r="B42" s="356">
        <v>0</v>
      </c>
      <c r="C42" s="356">
        <v>0</v>
      </c>
      <c r="D42" s="356">
        <v>1</v>
      </c>
      <c r="E42" s="356">
        <v>0</v>
      </c>
      <c r="F42" s="356">
        <v>0</v>
      </c>
      <c r="G42" s="356">
        <v>0</v>
      </c>
      <c r="H42" s="356">
        <v>0</v>
      </c>
      <c r="I42" s="356">
        <v>0</v>
      </c>
      <c r="J42" s="356">
        <v>0</v>
      </c>
      <c r="K42" s="356">
        <v>0</v>
      </c>
      <c r="L42" s="356">
        <v>0</v>
      </c>
      <c r="M42" s="356">
        <v>0</v>
      </c>
      <c r="N42" s="356">
        <v>0</v>
      </c>
      <c r="O42" s="356">
        <v>0</v>
      </c>
      <c r="P42" s="356">
        <v>0</v>
      </c>
      <c r="Q42" s="356">
        <v>0</v>
      </c>
      <c r="R42" s="356">
        <v>0</v>
      </c>
      <c r="S42" s="356">
        <v>0</v>
      </c>
      <c r="T42" s="356">
        <v>0</v>
      </c>
      <c r="U42" s="356">
        <v>0</v>
      </c>
      <c r="V42" s="356">
        <v>0</v>
      </c>
      <c r="W42" s="356">
        <v>0</v>
      </c>
      <c r="X42" s="356">
        <v>0</v>
      </c>
      <c r="AB42" s="366" t="s">
        <v>311</v>
      </c>
      <c r="AC42" s="356">
        <v>0</v>
      </c>
      <c r="AD42" s="356">
        <v>0</v>
      </c>
      <c r="AE42" s="356">
        <v>1</v>
      </c>
      <c r="AF42" s="356">
        <v>0</v>
      </c>
      <c r="AG42" s="356">
        <v>0</v>
      </c>
      <c r="AH42" s="356">
        <v>0</v>
      </c>
      <c r="AI42" s="356">
        <v>0</v>
      </c>
      <c r="AJ42" s="356">
        <v>0</v>
      </c>
      <c r="AK42" s="356">
        <v>0</v>
      </c>
      <c r="AL42" s="356">
        <v>0</v>
      </c>
      <c r="AM42" s="356">
        <v>0</v>
      </c>
      <c r="AN42" s="356">
        <v>0</v>
      </c>
      <c r="AO42" s="356">
        <v>0</v>
      </c>
      <c r="AP42" s="356">
        <v>0</v>
      </c>
      <c r="AQ42" s="356">
        <v>0</v>
      </c>
      <c r="AR42" s="356">
        <v>0</v>
      </c>
      <c r="AS42" s="356">
        <v>0</v>
      </c>
      <c r="AT42" s="356">
        <v>0</v>
      </c>
      <c r="AU42" s="356">
        <v>0</v>
      </c>
      <c r="AV42" s="356">
        <v>0</v>
      </c>
      <c r="AW42" s="356">
        <v>0</v>
      </c>
      <c r="AX42" s="356">
        <v>0</v>
      </c>
      <c r="AY42" s="356">
        <v>0</v>
      </c>
      <c r="AZ42" s="356">
        <v>0</v>
      </c>
      <c r="BA42" s="356">
        <v>0</v>
      </c>
      <c r="BB42" s="356">
        <v>0</v>
      </c>
      <c r="BC42" s="356">
        <v>0</v>
      </c>
      <c r="BD42" s="356">
        <v>0</v>
      </c>
    </row>
    <row r="43" spans="1:56" ht="18">
      <c r="A43" s="355" t="str">
        <f>'(SUP13)'!A48</f>
        <v>3114 - Conservación de frutas, verduras, guisos y otros alimentos preparados</v>
      </c>
      <c r="B43" s="356">
        <v>0</v>
      </c>
      <c r="C43" s="356">
        <v>0</v>
      </c>
      <c r="D43" s="356">
        <v>1</v>
      </c>
      <c r="E43" s="356">
        <v>0</v>
      </c>
      <c r="F43" s="356">
        <v>0</v>
      </c>
      <c r="G43" s="356">
        <v>0</v>
      </c>
      <c r="H43" s="356">
        <v>0</v>
      </c>
      <c r="I43" s="356">
        <v>0</v>
      </c>
      <c r="J43" s="356">
        <v>0</v>
      </c>
      <c r="K43" s="356">
        <v>0</v>
      </c>
      <c r="L43" s="356">
        <v>0</v>
      </c>
      <c r="M43" s="356">
        <v>0</v>
      </c>
      <c r="N43" s="356">
        <v>0</v>
      </c>
      <c r="O43" s="356">
        <v>0</v>
      </c>
      <c r="P43" s="356">
        <v>0</v>
      </c>
      <c r="Q43" s="356">
        <v>0</v>
      </c>
      <c r="R43" s="356">
        <v>0</v>
      </c>
      <c r="S43" s="356">
        <v>0</v>
      </c>
      <c r="T43" s="356">
        <v>0</v>
      </c>
      <c r="U43" s="356">
        <v>0</v>
      </c>
      <c r="V43" s="356">
        <v>0</v>
      </c>
      <c r="W43" s="356">
        <v>0</v>
      </c>
      <c r="X43" s="356">
        <v>0</v>
      </c>
      <c r="AB43" s="366" t="s">
        <v>312</v>
      </c>
      <c r="AC43" s="356">
        <v>0</v>
      </c>
      <c r="AD43" s="356">
        <v>0</v>
      </c>
      <c r="AE43" s="356">
        <v>1</v>
      </c>
      <c r="AF43" s="356">
        <v>0</v>
      </c>
      <c r="AG43" s="356">
        <v>0</v>
      </c>
      <c r="AH43" s="356">
        <v>0</v>
      </c>
      <c r="AI43" s="356">
        <v>0</v>
      </c>
      <c r="AJ43" s="356">
        <v>0</v>
      </c>
      <c r="AK43" s="356">
        <v>0</v>
      </c>
      <c r="AL43" s="356">
        <v>0</v>
      </c>
      <c r="AM43" s="356">
        <v>0</v>
      </c>
      <c r="AN43" s="356">
        <v>0</v>
      </c>
      <c r="AO43" s="356">
        <v>0</v>
      </c>
      <c r="AP43" s="356">
        <v>0</v>
      </c>
      <c r="AQ43" s="356">
        <v>0</v>
      </c>
      <c r="AR43" s="356">
        <v>0</v>
      </c>
      <c r="AS43" s="356">
        <v>0</v>
      </c>
      <c r="AT43" s="356">
        <v>0</v>
      </c>
      <c r="AU43" s="356">
        <v>0</v>
      </c>
      <c r="AV43" s="356">
        <v>0</v>
      </c>
      <c r="AW43" s="356">
        <v>0</v>
      </c>
      <c r="AX43" s="356">
        <v>0</v>
      </c>
      <c r="AY43" s="356">
        <v>0</v>
      </c>
      <c r="AZ43" s="356">
        <v>0</v>
      </c>
      <c r="BA43" s="356">
        <v>0</v>
      </c>
      <c r="BB43" s="356">
        <v>0</v>
      </c>
      <c r="BC43" s="356">
        <v>0</v>
      </c>
      <c r="BD43" s="356">
        <v>0</v>
      </c>
    </row>
    <row r="44" spans="1:56" ht="18">
      <c r="A44" s="355" t="str">
        <f>'(SUP13)'!A49</f>
        <v>3115 - Elaboración de productos lácteos</v>
      </c>
      <c r="B44" s="356">
        <v>0</v>
      </c>
      <c r="C44" s="356">
        <v>0</v>
      </c>
      <c r="D44" s="356">
        <v>1</v>
      </c>
      <c r="E44" s="356">
        <v>0</v>
      </c>
      <c r="F44" s="356">
        <v>0</v>
      </c>
      <c r="G44" s="356">
        <v>0</v>
      </c>
      <c r="H44" s="356">
        <v>0</v>
      </c>
      <c r="I44" s="356">
        <v>0</v>
      </c>
      <c r="J44" s="356">
        <v>0</v>
      </c>
      <c r="K44" s="356">
        <v>0</v>
      </c>
      <c r="L44" s="356">
        <v>0</v>
      </c>
      <c r="M44" s="356">
        <v>0</v>
      </c>
      <c r="N44" s="356">
        <v>0</v>
      </c>
      <c r="O44" s="356">
        <v>0</v>
      </c>
      <c r="P44" s="356">
        <v>0</v>
      </c>
      <c r="Q44" s="356">
        <v>0</v>
      </c>
      <c r="R44" s="356">
        <v>0</v>
      </c>
      <c r="S44" s="356">
        <v>0</v>
      </c>
      <c r="T44" s="356">
        <v>0</v>
      </c>
      <c r="U44" s="356">
        <v>0</v>
      </c>
      <c r="V44" s="356">
        <v>0</v>
      </c>
      <c r="W44" s="356">
        <v>0</v>
      </c>
      <c r="X44" s="356">
        <v>0</v>
      </c>
      <c r="AB44" s="366" t="s">
        <v>313</v>
      </c>
      <c r="AC44" s="356">
        <v>0</v>
      </c>
      <c r="AD44" s="356">
        <v>0</v>
      </c>
      <c r="AE44" s="356">
        <v>1</v>
      </c>
      <c r="AF44" s="356">
        <v>0</v>
      </c>
      <c r="AG44" s="356">
        <v>0</v>
      </c>
      <c r="AH44" s="356">
        <v>0</v>
      </c>
      <c r="AI44" s="356">
        <v>0</v>
      </c>
      <c r="AJ44" s="356">
        <v>0</v>
      </c>
      <c r="AK44" s="356">
        <v>0</v>
      </c>
      <c r="AL44" s="356">
        <v>0</v>
      </c>
      <c r="AM44" s="356">
        <v>0</v>
      </c>
      <c r="AN44" s="356">
        <v>0</v>
      </c>
      <c r="AO44" s="356">
        <v>0</v>
      </c>
      <c r="AP44" s="356">
        <v>0</v>
      </c>
      <c r="AQ44" s="356">
        <v>0</v>
      </c>
      <c r="AR44" s="356">
        <v>0</v>
      </c>
      <c r="AS44" s="356">
        <v>0</v>
      </c>
      <c r="AT44" s="356">
        <v>0</v>
      </c>
      <c r="AU44" s="356">
        <v>0</v>
      </c>
      <c r="AV44" s="356">
        <v>0</v>
      </c>
      <c r="AW44" s="356">
        <v>0</v>
      </c>
      <c r="AX44" s="356">
        <v>0</v>
      </c>
      <c r="AY44" s="356">
        <v>0</v>
      </c>
      <c r="AZ44" s="356">
        <v>0</v>
      </c>
      <c r="BA44" s="356">
        <v>0</v>
      </c>
      <c r="BB44" s="356">
        <v>0</v>
      </c>
      <c r="BC44" s="356">
        <v>0</v>
      </c>
      <c r="BD44" s="356">
        <v>0</v>
      </c>
    </row>
    <row r="45" spans="1:56" ht="24.75">
      <c r="A45" s="355" t="str">
        <f>'(SUP13)'!A50</f>
        <v>3116 - Matanza, empacado y procesamiento de carne de ganado, aves y otros animales comestibles</v>
      </c>
      <c r="B45" s="356">
        <v>0</v>
      </c>
      <c r="C45" s="356">
        <v>0</v>
      </c>
      <c r="D45" s="356">
        <v>1</v>
      </c>
      <c r="E45" s="356">
        <v>0</v>
      </c>
      <c r="F45" s="356">
        <v>0</v>
      </c>
      <c r="G45" s="356">
        <v>0</v>
      </c>
      <c r="H45" s="356">
        <v>0</v>
      </c>
      <c r="I45" s="356">
        <v>0</v>
      </c>
      <c r="J45" s="356">
        <v>0</v>
      </c>
      <c r="K45" s="356">
        <v>0</v>
      </c>
      <c r="L45" s="356">
        <v>0</v>
      </c>
      <c r="M45" s="356">
        <v>0</v>
      </c>
      <c r="N45" s="356">
        <v>0</v>
      </c>
      <c r="O45" s="356">
        <v>0</v>
      </c>
      <c r="P45" s="356">
        <v>0</v>
      </c>
      <c r="Q45" s="356">
        <v>0</v>
      </c>
      <c r="R45" s="356">
        <v>0</v>
      </c>
      <c r="S45" s="356">
        <v>0</v>
      </c>
      <c r="T45" s="356">
        <v>0</v>
      </c>
      <c r="U45" s="356">
        <v>0</v>
      </c>
      <c r="V45" s="356">
        <v>0</v>
      </c>
      <c r="W45" s="356">
        <v>0</v>
      </c>
      <c r="X45" s="356">
        <v>0</v>
      </c>
      <c r="AB45" s="366" t="s">
        <v>314</v>
      </c>
      <c r="AC45" s="356">
        <v>0</v>
      </c>
      <c r="AD45" s="356">
        <v>0</v>
      </c>
      <c r="AE45" s="356">
        <v>1</v>
      </c>
      <c r="AF45" s="356">
        <v>0</v>
      </c>
      <c r="AG45" s="356">
        <v>0</v>
      </c>
      <c r="AH45" s="356">
        <v>0</v>
      </c>
      <c r="AI45" s="356">
        <v>0</v>
      </c>
      <c r="AJ45" s="356">
        <v>0</v>
      </c>
      <c r="AK45" s="356">
        <v>0</v>
      </c>
      <c r="AL45" s="356">
        <v>0</v>
      </c>
      <c r="AM45" s="356">
        <v>0</v>
      </c>
      <c r="AN45" s="356">
        <v>0</v>
      </c>
      <c r="AO45" s="356">
        <v>0</v>
      </c>
      <c r="AP45" s="356">
        <v>0</v>
      </c>
      <c r="AQ45" s="356">
        <v>0</v>
      </c>
      <c r="AR45" s="356">
        <v>0</v>
      </c>
      <c r="AS45" s="356">
        <v>0</v>
      </c>
      <c r="AT45" s="356">
        <v>0</v>
      </c>
      <c r="AU45" s="356">
        <v>0</v>
      </c>
      <c r="AV45" s="356">
        <v>0</v>
      </c>
      <c r="AW45" s="356">
        <v>0</v>
      </c>
      <c r="AX45" s="356">
        <v>0</v>
      </c>
      <c r="AY45" s="356">
        <v>0</v>
      </c>
      <c r="AZ45" s="356">
        <v>0</v>
      </c>
      <c r="BA45" s="356">
        <v>0</v>
      </c>
      <c r="BB45" s="356">
        <v>0</v>
      </c>
      <c r="BC45" s="356">
        <v>0</v>
      </c>
      <c r="BD45" s="356">
        <v>0</v>
      </c>
    </row>
    <row r="46" spans="1:56" ht="16.5">
      <c r="A46" s="355" t="str">
        <f>'(SUP13)'!A51</f>
        <v>3117 - Preparación y envasado de pescados y mariscos</v>
      </c>
      <c r="B46" s="356">
        <v>0</v>
      </c>
      <c r="C46" s="356">
        <v>0</v>
      </c>
      <c r="D46" s="356">
        <v>1</v>
      </c>
      <c r="E46" s="356">
        <v>0</v>
      </c>
      <c r="F46" s="356">
        <v>0</v>
      </c>
      <c r="G46" s="356">
        <v>0</v>
      </c>
      <c r="H46" s="356">
        <v>0</v>
      </c>
      <c r="I46" s="356">
        <v>0</v>
      </c>
      <c r="J46" s="356">
        <v>0</v>
      </c>
      <c r="K46" s="356">
        <v>0</v>
      </c>
      <c r="L46" s="356">
        <v>0</v>
      </c>
      <c r="M46" s="356">
        <v>0</v>
      </c>
      <c r="N46" s="356">
        <v>0</v>
      </c>
      <c r="O46" s="356">
        <v>0</v>
      </c>
      <c r="P46" s="356">
        <v>0</v>
      </c>
      <c r="Q46" s="356">
        <v>0</v>
      </c>
      <c r="R46" s="356">
        <v>0</v>
      </c>
      <c r="S46" s="356">
        <v>0</v>
      </c>
      <c r="T46" s="356">
        <v>0</v>
      </c>
      <c r="U46" s="356">
        <v>0</v>
      </c>
      <c r="V46" s="356">
        <v>0</v>
      </c>
      <c r="W46" s="356">
        <v>0</v>
      </c>
      <c r="X46" s="356">
        <v>0</v>
      </c>
      <c r="AB46" s="366" t="s">
        <v>315</v>
      </c>
      <c r="AC46" s="356">
        <v>0</v>
      </c>
      <c r="AD46" s="356">
        <v>0</v>
      </c>
      <c r="AE46" s="356">
        <v>1</v>
      </c>
      <c r="AF46" s="356">
        <v>0</v>
      </c>
      <c r="AG46" s="356">
        <v>0</v>
      </c>
      <c r="AH46" s="356">
        <v>0</v>
      </c>
      <c r="AI46" s="356">
        <v>0</v>
      </c>
      <c r="AJ46" s="356">
        <v>0</v>
      </c>
      <c r="AK46" s="356">
        <v>0</v>
      </c>
      <c r="AL46" s="356">
        <v>0</v>
      </c>
      <c r="AM46" s="356">
        <v>0</v>
      </c>
      <c r="AN46" s="356">
        <v>0</v>
      </c>
      <c r="AO46" s="356">
        <v>0</v>
      </c>
      <c r="AP46" s="356">
        <v>0</v>
      </c>
      <c r="AQ46" s="356">
        <v>0</v>
      </c>
      <c r="AR46" s="356">
        <v>0</v>
      </c>
      <c r="AS46" s="356">
        <v>0</v>
      </c>
      <c r="AT46" s="356">
        <v>0</v>
      </c>
      <c r="AU46" s="356">
        <v>0</v>
      </c>
      <c r="AV46" s="356">
        <v>0</v>
      </c>
      <c r="AW46" s="356">
        <v>0</v>
      </c>
      <c r="AX46" s="356">
        <v>0</v>
      </c>
      <c r="AY46" s="356">
        <v>0</v>
      </c>
      <c r="AZ46" s="356">
        <v>0</v>
      </c>
      <c r="BA46" s="356">
        <v>0</v>
      </c>
      <c r="BB46" s="356">
        <v>0</v>
      </c>
      <c r="BC46" s="356">
        <v>0</v>
      </c>
      <c r="BD46" s="356">
        <v>0</v>
      </c>
    </row>
    <row r="47" spans="1:56" ht="26.25">
      <c r="A47" s="355" t="str">
        <f>'(SUP13)'!A52</f>
        <v>3118 - Elaboración de productos de panadería y tortillas</v>
      </c>
      <c r="B47" s="356">
        <v>0</v>
      </c>
      <c r="C47" s="356">
        <v>0</v>
      </c>
      <c r="D47" s="356">
        <v>1</v>
      </c>
      <c r="E47" s="356">
        <v>0</v>
      </c>
      <c r="F47" s="356">
        <v>0</v>
      </c>
      <c r="G47" s="356">
        <v>0</v>
      </c>
      <c r="H47" s="356">
        <v>0</v>
      </c>
      <c r="I47" s="356">
        <v>0</v>
      </c>
      <c r="J47" s="356">
        <v>0</v>
      </c>
      <c r="K47" s="356">
        <v>0</v>
      </c>
      <c r="L47" s="356">
        <v>0</v>
      </c>
      <c r="M47" s="356">
        <v>0</v>
      </c>
      <c r="N47" s="356">
        <v>0</v>
      </c>
      <c r="O47" s="356">
        <v>0</v>
      </c>
      <c r="P47" s="356">
        <v>0</v>
      </c>
      <c r="Q47" s="356">
        <v>0</v>
      </c>
      <c r="R47" s="356">
        <v>0</v>
      </c>
      <c r="S47" s="356">
        <v>0</v>
      </c>
      <c r="T47" s="356">
        <v>0</v>
      </c>
      <c r="U47" s="356">
        <v>0</v>
      </c>
      <c r="V47" s="356">
        <v>0</v>
      </c>
      <c r="W47" s="356">
        <v>0</v>
      </c>
      <c r="X47" s="356">
        <v>0</v>
      </c>
      <c r="AB47" s="366" t="s">
        <v>316</v>
      </c>
      <c r="AC47" s="356">
        <v>0</v>
      </c>
      <c r="AD47" s="356">
        <v>0</v>
      </c>
      <c r="AE47" s="356">
        <v>1</v>
      </c>
      <c r="AF47" s="356">
        <v>0</v>
      </c>
      <c r="AG47" s="356">
        <v>0</v>
      </c>
      <c r="AH47" s="356">
        <v>0</v>
      </c>
      <c r="AI47" s="356">
        <v>0</v>
      </c>
      <c r="AJ47" s="356">
        <v>0</v>
      </c>
      <c r="AK47" s="356">
        <v>0</v>
      </c>
      <c r="AL47" s="356">
        <v>0</v>
      </c>
      <c r="AM47" s="356">
        <v>0</v>
      </c>
      <c r="AN47" s="356">
        <v>0</v>
      </c>
      <c r="AO47" s="356">
        <v>0</v>
      </c>
      <c r="AP47" s="356">
        <v>0</v>
      </c>
      <c r="AQ47" s="356">
        <v>0</v>
      </c>
      <c r="AR47" s="356">
        <v>0</v>
      </c>
      <c r="AS47" s="356">
        <v>0</v>
      </c>
      <c r="AT47" s="356">
        <v>0</v>
      </c>
      <c r="AU47" s="356">
        <v>0</v>
      </c>
      <c r="AV47" s="356">
        <v>0</v>
      </c>
      <c r="AW47" s="356">
        <v>0</v>
      </c>
      <c r="AX47" s="356">
        <v>0</v>
      </c>
      <c r="AY47" s="356">
        <v>0</v>
      </c>
      <c r="AZ47" s="356">
        <v>0</v>
      </c>
      <c r="BA47" s="356">
        <v>0</v>
      </c>
      <c r="BB47" s="356">
        <v>0</v>
      </c>
      <c r="BC47" s="356">
        <v>0</v>
      </c>
      <c r="BD47" s="356">
        <v>0</v>
      </c>
    </row>
    <row r="48" spans="1:56" ht="18">
      <c r="A48" s="355" t="str">
        <f>'(SUP13)'!A53</f>
        <v>3119 - Otras industrias alimentarias</v>
      </c>
      <c r="B48" s="356">
        <v>0</v>
      </c>
      <c r="C48" s="356">
        <v>0</v>
      </c>
      <c r="D48" s="356">
        <v>1</v>
      </c>
      <c r="E48" s="356">
        <v>0</v>
      </c>
      <c r="F48" s="356">
        <v>0</v>
      </c>
      <c r="G48" s="356">
        <v>0</v>
      </c>
      <c r="H48" s="356">
        <v>0</v>
      </c>
      <c r="I48" s="356">
        <v>0</v>
      </c>
      <c r="J48" s="356">
        <v>0</v>
      </c>
      <c r="K48" s="356">
        <v>0</v>
      </c>
      <c r="L48" s="356">
        <v>0</v>
      </c>
      <c r="M48" s="356">
        <v>0</v>
      </c>
      <c r="N48" s="356">
        <v>0</v>
      </c>
      <c r="O48" s="356">
        <v>0</v>
      </c>
      <c r="P48" s="356">
        <v>0</v>
      </c>
      <c r="Q48" s="356">
        <v>0</v>
      </c>
      <c r="R48" s="356">
        <v>0</v>
      </c>
      <c r="S48" s="356">
        <v>0</v>
      </c>
      <c r="T48" s="356">
        <v>0</v>
      </c>
      <c r="U48" s="356">
        <v>0</v>
      </c>
      <c r="V48" s="356">
        <v>0</v>
      </c>
      <c r="W48" s="356">
        <v>0</v>
      </c>
      <c r="X48" s="356">
        <v>0</v>
      </c>
      <c r="AB48" s="366" t="s">
        <v>317</v>
      </c>
      <c r="AC48" s="356">
        <v>0</v>
      </c>
      <c r="AD48" s="356">
        <v>0</v>
      </c>
      <c r="AE48" s="356">
        <v>1</v>
      </c>
      <c r="AF48" s="356">
        <v>0</v>
      </c>
      <c r="AG48" s="356">
        <v>0</v>
      </c>
      <c r="AH48" s="356">
        <v>0</v>
      </c>
      <c r="AI48" s="356">
        <v>0</v>
      </c>
      <c r="AJ48" s="356">
        <v>0</v>
      </c>
      <c r="AK48" s="356">
        <v>0</v>
      </c>
      <c r="AL48" s="356">
        <v>0</v>
      </c>
      <c r="AM48" s="356">
        <v>0</v>
      </c>
      <c r="AN48" s="356">
        <v>0</v>
      </c>
      <c r="AO48" s="356">
        <v>0</v>
      </c>
      <c r="AP48" s="356">
        <v>0</v>
      </c>
      <c r="AQ48" s="356">
        <v>0</v>
      </c>
      <c r="AR48" s="356">
        <v>0</v>
      </c>
      <c r="AS48" s="356">
        <v>0</v>
      </c>
      <c r="AT48" s="356">
        <v>0</v>
      </c>
      <c r="AU48" s="356">
        <v>0</v>
      </c>
      <c r="AV48" s="356">
        <v>0</v>
      </c>
      <c r="AW48" s="356">
        <v>0</v>
      </c>
      <c r="AX48" s="356">
        <v>0</v>
      </c>
      <c r="AY48" s="356">
        <v>0</v>
      </c>
      <c r="AZ48" s="356">
        <v>0</v>
      </c>
      <c r="BA48" s="356">
        <v>0</v>
      </c>
      <c r="BB48" s="356">
        <v>0</v>
      </c>
      <c r="BC48" s="356">
        <v>0</v>
      </c>
      <c r="BD48" s="356">
        <v>0</v>
      </c>
    </row>
    <row r="49" spans="1:56" ht="18">
      <c r="A49" s="355" t="str">
        <f>'(SUP13)'!A54</f>
        <v>3121 - Industria de las bebidas</v>
      </c>
      <c r="B49" s="356">
        <v>0</v>
      </c>
      <c r="C49" s="356">
        <v>0</v>
      </c>
      <c r="D49" s="356">
        <v>1</v>
      </c>
      <c r="E49" s="356">
        <v>0</v>
      </c>
      <c r="F49" s="356">
        <v>0</v>
      </c>
      <c r="G49" s="356">
        <v>0</v>
      </c>
      <c r="H49" s="356">
        <v>0</v>
      </c>
      <c r="I49" s="356">
        <v>0</v>
      </c>
      <c r="J49" s="356">
        <v>0</v>
      </c>
      <c r="K49" s="356">
        <v>0</v>
      </c>
      <c r="L49" s="356">
        <v>0</v>
      </c>
      <c r="M49" s="356">
        <v>0</v>
      </c>
      <c r="N49" s="356">
        <v>0</v>
      </c>
      <c r="O49" s="356">
        <v>0</v>
      </c>
      <c r="P49" s="356">
        <v>0</v>
      </c>
      <c r="Q49" s="356">
        <v>0</v>
      </c>
      <c r="R49" s="356">
        <v>0</v>
      </c>
      <c r="S49" s="356">
        <v>0</v>
      </c>
      <c r="T49" s="356">
        <v>0</v>
      </c>
      <c r="U49" s="356">
        <v>0</v>
      </c>
      <c r="V49" s="356">
        <v>0</v>
      </c>
      <c r="W49" s="356">
        <v>0</v>
      </c>
      <c r="X49" s="356">
        <v>0</v>
      </c>
      <c r="AB49" s="366" t="s">
        <v>318</v>
      </c>
      <c r="AC49" s="356">
        <v>0</v>
      </c>
      <c r="AD49" s="356">
        <v>0</v>
      </c>
      <c r="AE49" s="356">
        <v>1</v>
      </c>
      <c r="AF49" s="356">
        <v>0</v>
      </c>
      <c r="AG49" s="356">
        <v>0</v>
      </c>
      <c r="AH49" s="356">
        <v>0</v>
      </c>
      <c r="AI49" s="356">
        <v>0</v>
      </c>
      <c r="AJ49" s="356">
        <v>0</v>
      </c>
      <c r="AK49" s="356">
        <v>0</v>
      </c>
      <c r="AL49" s="356">
        <v>0</v>
      </c>
      <c r="AM49" s="356">
        <v>0</v>
      </c>
      <c r="AN49" s="356">
        <v>0</v>
      </c>
      <c r="AO49" s="356">
        <v>0</v>
      </c>
      <c r="AP49" s="356">
        <v>0</v>
      </c>
      <c r="AQ49" s="356">
        <v>0</v>
      </c>
      <c r="AR49" s="356">
        <v>0</v>
      </c>
      <c r="AS49" s="356">
        <v>0</v>
      </c>
      <c r="AT49" s="356">
        <v>0</v>
      </c>
      <c r="AU49" s="356">
        <v>0</v>
      </c>
      <c r="AV49" s="356">
        <v>0</v>
      </c>
      <c r="AW49" s="356">
        <v>0</v>
      </c>
      <c r="AX49" s="356">
        <v>0</v>
      </c>
      <c r="AY49" s="356">
        <v>0</v>
      </c>
      <c r="AZ49" s="356">
        <v>0</v>
      </c>
      <c r="BA49" s="356">
        <v>0</v>
      </c>
      <c r="BB49" s="356">
        <v>0</v>
      </c>
      <c r="BC49" s="356">
        <v>0</v>
      </c>
      <c r="BD49" s="356">
        <v>0</v>
      </c>
    </row>
    <row r="50" spans="1:56">
      <c r="A50" s="355" t="str">
        <f>'(SUP13)'!A55</f>
        <v>3122 - Industria del tabaco</v>
      </c>
      <c r="B50" s="356">
        <v>0</v>
      </c>
      <c r="C50" s="356">
        <v>0</v>
      </c>
      <c r="D50" s="356">
        <v>1</v>
      </c>
      <c r="E50" s="356">
        <v>0</v>
      </c>
      <c r="F50" s="356">
        <v>0</v>
      </c>
      <c r="G50" s="356">
        <v>0</v>
      </c>
      <c r="H50" s="356">
        <v>0</v>
      </c>
      <c r="I50" s="356">
        <v>0</v>
      </c>
      <c r="J50" s="356">
        <v>0</v>
      </c>
      <c r="K50" s="356">
        <v>0</v>
      </c>
      <c r="L50" s="356">
        <v>0</v>
      </c>
      <c r="M50" s="356">
        <v>0</v>
      </c>
      <c r="N50" s="356">
        <v>0</v>
      </c>
      <c r="O50" s="356">
        <v>0</v>
      </c>
      <c r="P50" s="356">
        <v>0</v>
      </c>
      <c r="Q50" s="356">
        <v>0</v>
      </c>
      <c r="R50" s="356">
        <v>0</v>
      </c>
      <c r="S50" s="356">
        <v>0</v>
      </c>
      <c r="T50" s="356">
        <v>0</v>
      </c>
      <c r="U50" s="356">
        <v>0</v>
      </c>
      <c r="V50" s="356">
        <v>0</v>
      </c>
      <c r="W50" s="356">
        <v>0</v>
      </c>
      <c r="X50" s="356">
        <v>0</v>
      </c>
      <c r="AB50" s="366" t="s">
        <v>319</v>
      </c>
      <c r="AC50" s="356">
        <v>0</v>
      </c>
      <c r="AD50" s="356">
        <v>0</v>
      </c>
      <c r="AE50" s="356">
        <v>1</v>
      </c>
      <c r="AF50" s="356">
        <v>0</v>
      </c>
      <c r="AG50" s="356">
        <v>0</v>
      </c>
      <c r="AH50" s="356">
        <v>0</v>
      </c>
      <c r="AI50" s="356">
        <v>0</v>
      </c>
      <c r="AJ50" s="356">
        <v>0</v>
      </c>
      <c r="AK50" s="356">
        <v>0</v>
      </c>
      <c r="AL50" s="356">
        <v>0</v>
      </c>
      <c r="AM50" s="356">
        <v>0</v>
      </c>
      <c r="AN50" s="356">
        <v>0</v>
      </c>
      <c r="AO50" s="356">
        <v>0</v>
      </c>
      <c r="AP50" s="356">
        <v>0</v>
      </c>
      <c r="AQ50" s="356">
        <v>0</v>
      </c>
      <c r="AR50" s="356">
        <v>0</v>
      </c>
      <c r="AS50" s="356">
        <v>0</v>
      </c>
      <c r="AT50" s="356">
        <v>0</v>
      </c>
      <c r="AU50" s="356">
        <v>0</v>
      </c>
      <c r="AV50" s="356">
        <v>0</v>
      </c>
      <c r="AW50" s="356">
        <v>0</v>
      </c>
      <c r="AX50" s="356">
        <v>0</v>
      </c>
      <c r="AY50" s="356">
        <v>0</v>
      </c>
      <c r="AZ50" s="356">
        <v>0</v>
      </c>
      <c r="BA50" s="356">
        <v>0</v>
      </c>
      <c r="BB50" s="356">
        <v>0</v>
      </c>
      <c r="BC50" s="356">
        <v>0</v>
      </c>
      <c r="BD50" s="356">
        <v>0</v>
      </c>
    </row>
    <row r="51" spans="1:56" ht="16.5">
      <c r="A51" s="355" t="str">
        <f>'(SUP13)'!A56</f>
        <v>3131 - Preparación e hilado de fibras textiles, y fabricación de hilos</v>
      </c>
      <c r="B51" s="356">
        <v>0</v>
      </c>
      <c r="C51" s="356">
        <v>0</v>
      </c>
      <c r="D51" s="356">
        <v>0</v>
      </c>
      <c r="E51" s="356">
        <v>0</v>
      </c>
      <c r="F51" s="356">
        <v>0</v>
      </c>
      <c r="G51" s="356">
        <v>0</v>
      </c>
      <c r="H51" s="356">
        <v>0</v>
      </c>
      <c r="I51" s="356">
        <v>0</v>
      </c>
      <c r="J51" s="356">
        <v>0</v>
      </c>
      <c r="K51" s="356">
        <v>0</v>
      </c>
      <c r="L51" s="356">
        <v>0</v>
      </c>
      <c r="M51" s="356">
        <v>1</v>
      </c>
      <c r="N51" s="356">
        <v>0</v>
      </c>
      <c r="O51" s="356">
        <v>0</v>
      </c>
      <c r="P51" s="356">
        <v>0</v>
      </c>
      <c r="Q51" s="356">
        <v>0</v>
      </c>
      <c r="R51" s="356">
        <v>0</v>
      </c>
      <c r="S51" s="356">
        <v>0</v>
      </c>
      <c r="T51" s="356">
        <v>0</v>
      </c>
      <c r="U51" s="356">
        <v>0</v>
      </c>
      <c r="V51" s="356">
        <v>0</v>
      </c>
      <c r="W51" s="356">
        <v>0</v>
      </c>
      <c r="X51" s="356">
        <v>0</v>
      </c>
      <c r="AB51" s="366" t="s">
        <v>320</v>
      </c>
      <c r="AC51" s="356">
        <v>0</v>
      </c>
      <c r="AD51" s="356">
        <v>0</v>
      </c>
      <c r="AE51" s="356">
        <v>1</v>
      </c>
      <c r="AF51" s="356">
        <v>0</v>
      </c>
      <c r="AG51" s="356">
        <v>0</v>
      </c>
      <c r="AH51" s="356">
        <v>0</v>
      </c>
      <c r="AI51" s="356">
        <v>0</v>
      </c>
      <c r="AJ51" s="356">
        <v>0</v>
      </c>
      <c r="AK51" s="356">
        <v>0</v>
      </c>
      <c r="AL51" s="356">
        <v>0</v>
      </c>
      <c r="AM51" s="356">
        <v>0</v>
      </c>
      <c r="AN51" s="356">
        <v>0</v>
      </c>
      <c r="AO51" s="356">
        <v>0</v>
      </c>
      <c r="AP51" s="356">
        <v>0</v>
      </c>
      <c r="AQ51" s="356">
        <v>0</v>
      </c>
      <c r="AR51" s="356">
        <v>0</v>
      </c>
      <c r="AS51" s="356">
        <v>0</v>
      </c>
      <c r="AT51" s="356">
        <v>0</v>
      </c>
      <c r="AU51" s="356">
        <v>0</v>
      </c>
      <c r="AV51" s="356">
        <v>0</v>
      </c>
      <c r="AW51" s="356">
        <v>0</v>
      </c>
      <c r="AX51" s="356">
        <v>0</v>
      </c>
      <c r="AY51" s="356">
        <v>0</v>
      </c>
      <c r="AZ51" s="356">
        <v>0</v>
      </c>
      <c r="BA51" s="356">
        <v>0</v>
      </c>
      <c r="BB51" s="356">
        <v>0</v>
      </c>
      <c r="BC51" s="356">
        <v>0</v>
      </c>
      <c r="BD51" s="356">
        <v>0</v>
      </c>
    </row>
    <row r="52" spans="1:56">
      <c r="A52" s="355" t="str">
        <f>'(SUP13)'!A57</f>
        <v>3132 - Fabricación de telas</v>
      </c>
      <c r="B52" s="356">
        <v>0</v>
      </c>
      <c r="C52" s="356">
        <v>0</v>
      </c>
      <c r="D52" s="356">
        <v>0</v>
      </c>
      <c r="E52" s="356">
        <v>0</v>
      </c>
      <c r="F52" s="356">
        <v>0</v>
      </c>
      <c r="G52" s="356">
        <v>0</v>
      </c>
      <c r="H52" s="356">
        <v>0</v>
      </c>
      <c r="I52" s="356">
        <v>0</v>
      </c>
      <c r="J52" s="356">
        <v>0</v>
      </c>
      <c r="K52" s="356">
        <v>0</v>
      </c>
      <c r="L52" s="356">
        <v>0</v>
      </c>
      <c r="M52" s="356">
        <v>1</v>
      </c>
      <c r="N52" s="356">
        <v>0</v>
      </c>
      <c r="O52" s="356">
        <v>0</v>
      </c>
      <c r="P52" s="356">
        <v>0</v>
      </c>
      <c r="Q52" s="356">
        <v>0</v>
      </c>
      <c r="R52" s="356">
        <v>0</v>
      </c>
      <c r="S52" s="356">
        <v>0</v>
      </c>
      <c r="T52" s="356">
        <v>0</v>
      </c>
      <c r="U52" s="356">
        <v>0</v>
      </c>
      <c r="V52" s="356">
        <v>0</v>
      </c>
      <c r="W52" s="356">
        <v>0</v>
      </c>
      <c r="X52" s="356">
        <v>0</v>
      </c>
      <c r="AB52" s="366" t="s">
        <v>321</v>
      </c>
      <c r="AC52" s="356">
        <v>0</v>
      </c>
      <c r="AD52" s="356">
        <v>0</v>
      </c>
      <c r="AE52" s="356">
        <v>1</v>
      </c>
      <c r="AF52" s="356">
        <v>0</v>
      </c>
      <c r="AG52" s="356">
        <v>0</v>
      </c>
      <c r="AH52" s="356">
        <v>0</v>
      </c>
      <c r="AI52" s="356">
        <v>0</v>
      </c>
      <c r="AJ52" s="356">
        <v>0</v>
      </c>
      <c r="AK52" s="356">
        <v>0</v>
      </c>
      <c r="AL52" s="356">
        <v>0</v>
      </c>
      <c r="AM52" s="356">
        <v>0</v>
      </c>
      <c r="AN52" s="356">
        <v>0</v>
      </c>
      <c r="AO52" s="356">
        <v>0</v>
      </c>
      <c r="AP52" s="356">
        <v>0</v>
      </c>
      <c r="AQ52" s="356">
        <v>0</v>
      </c>
      <c r="AR52" s="356">
        <v>0</v>
      </c>
      <c r="AS52" s="356">
        <v>0</v>
      </c>
      <c r="AT52" s="356">
        <v>0</v>
      </c>
      <c r="AU52" s="356">
        <v>0</v>
      </c>
      <c r="AV52" s="356">
        <v>0</v>
      </c>
      <c r="AW52" s="356">
        <v>0</v>
      </c>
      <c r="AX52" s="356">
        <v>0</v>
      </c>
      <c r="AY52" s="356">
        <v>0</v>
      </c>
      <c r="AZ52" s="356">
        <v>0</v>
      </c>
      <c r="BA52" s="356">
        <v>0</v>
      </c>
      <c r="BB52" s="356">
        <v>0</v>
      </c>
      <c r="BC52" s="356">
        <v>0</v>
      </c>
      <c r="BD52" s="356">
        <v>0</v>
      </c>
    </row>
    <row r="53" spans="1:56" ht="18">
      <c r="A53" s="355" t="str">
        <f>'(SUP13)'!A58</f>
        <v>3133 - Acabado de productos textiles y fabricación de telas recubiertas</v>
      </c>
      <c r="B53" s="356">
        <v>0</v>
      </c>
      <c r="C53" s="356">
        <v>0</v>
      </c>
      <c r="D53" s="356">
        <v>0</v>
      </c>
      <c r="E53" s="356">
        <v>0</v>
      </c>
      <c r="F53" s="356">
        <v>0</v>
      </c>
      <c r="G53" s="356">
        <v>0</v>
      </c>
      <c r="H53" s="356">
        <v>0</v>
      </c>
      <c r="I53" s="356">
        <v>0</v>
      </c>
      <c r="J53" s="356">
        <v>0</v>
      </c>
      <c r="K53" s="356">
        <v>0</v>
      </c>
      <c r="L53" s="356">
        <v>0</v>
      </c>
      <c r="M53" s="356">
        <v>1</v>
      </c>
      <c r="N53" s="356">
        <v>0</v>
      </c>
      <c r="O53" s="356">
        <v>0</v>
      </c>
      <c r="P53" s="356">
        <v>0</v>
      </c>
      <c r="Q53" s="356">
        <v>0</v>
      </c>
      <c r="R53" s="356">
        <v>0</v>
      </c>
      <c r="S53" s="356">
        <v>0</v>
      </c>
      <c r="T53" s="356">
        <v>0</v>
      </c>
      <c r="U53" s="356">
        <v>0</v>
      </c>
      <c r="V53" s="356">
        <v>0</v>
      </c>
      <c r="W53" s="356">
        <v>0</v>
      </c>
      <c r="X53" s="356">
        <v>0</v>
      </c>
      <c r="AB53" s="366" t="s">
        <v>322</v>
      </c>
      <c r="AC53" s="356">
        <v>0</v>
      </c>
      <c r="AD53" s="356">
        <v>0</v>
      </c>
      <c r="AE53" s="356">
        <v>0</v>
      </c>
      <c r="AF53" s="356">
        <v>0</v>
      </c>
      <c r="AG53" s="356">
        <v>0</v>
      </c>
      <c r="AH53" s="356">
        <v>0</v>
      </c>
      <c r="AI53" s="356">
        <v>0</v>
      </c>
      <c r="AJ53" s="356">
        <v>0</v>
      </c>
      <c r="AK53" s="356">
        <v>0</v>
      </c>
      <c r="AL53" s="356">
        <v>0</v>
      </c>
      <c r="AM53" s="356">
        <v>0</v>
      </c>
      <c r="AN53" s="356">
        <v>1</v>
      </c>
      <c r="AO53" s="356">
        <v>0</v>
      </c>
      <c r="AP53" s="356">
        <v>0</v>
      </c>
      <c r="AQ53" s="356">
        <v>0</v>
      </c>
      <c r="AR53" s="356">
        <v>0</v>
      </c>
      <c r="AS53" s="356">
        <v>0</v>
      </c>
      <c r="AT53" s="356">
        <v>0</v>
      </c>
      <c r="AU53" s="356">
        <v>0</v>
      </c>
      <c r="AV53" s="356">
        <v>0</v>
      </c>
      <c r="AW53" s="356">
        <v>0</v>
      </c>
      <c r="AX53" s="356">
        <v>0</v>
      </c>
      <c r="AY53" s="356">
        <v>0</v>
      </c>
      <c r="AZ53" s="356">
        <v>0</v>
      </c>
      <c r="BA53" s="356">
        <v>0</v>
      </c>
      <c r="BB53" s="356">
        <v>0</v>
      </c>
      <c r="BC53" s="356">
        <v>0</v>
      </c>
      <c r="BD53" s="356">
        <v>0</v>
      </c>
    </row>
    <row r="54" spans="1:56" ht="16.5">
      <c r="A54" s="355" t="str">
        <f>'(SUP13)'!A59</f>
        <v>3141 - Confección de alfombras, blancos y similares</v>
      </c>
      <c r="B54" s="356">
        <v>0</v>
      </c>
      <c r="C54" s="356">
        <v>0</v>
      </c>
      <c r="D54" s="356">
        <v>0</v>
      </c>
      <c r="E54" s="356">
        <v>0</v>
      </c>
      <c r="F54" s="356">
        <v>0</v>
      </c>
      <c r="G54" s="356">
        <v>0</v>
      </c>
      <c r="H54" s="356">
        <v>0</v>
      </c>
      <c r="I54" s="356">
        <v>0</v>
      </c>
      <c r="J54" s="356">
        <v>0</v>
      </c>
      <c r="K54" s="356">
        <v>0</v>
      </c>
      <c r="L54" s="356">
        <v>0</v>
      </c>
      <c r="M54" s="356">
        <v>1</v>
      </c>
      <c r="N54" s="356">
        <v>0</v>
      </c>
      <c r="O54" s="356">
        <v>0</v>
      </c>
      <c r="P54" s="356">
        <v>0</v>
      </c>
      <c r="Q54" s="356">
        <v>0</v>
      </c>
      <c r="R54" s="356">
        <v>0</v>
      </c>
      <c r="S54" s="356">
        <v>0</v>
      </c>
      <c r="T54" s="356">
        <v>0</v>
      </c>
      <c r="U54" s="356">
        <v>0</v>
      </c>
      <c r="V54" s="356">
        <v>0</v>
      </c>
      <c r="W54" s="356">
        <v>0</v>
      </c>
      <c r="X54" s="356">
        <v>0</v>
      </c>
      <c r="AB54" s="366" t="s">
        <v>323</v>
      </c>
      <c r="AC54" s="356">
        <v>0</v>
      </c>
      <c r="AD54" s="356">
        <v>0</v>
      </c>
      <c r="AE54" s="356">
        <v>0</v>
      </c>
      <c r="AF54" s="356">
        <v>0</v>
      </c>
      <c r="AG54" s="356">
        <v>0</v>
      </c>
      <c r="AH54" s="356">
        <v>0</v>
      </c>
      <c r="AI54" s="356">
        <v>0</v>
      </c>
      <c r="AJ54" s="356">
        <v>0</v>
      </c>
      <c r="AK54" s="356">
        <v>0</v>
      </c>
      <c r="AL54" s="356">
        <v>0</v>
      </c>
      <c r="AM54" s="356">
        <v>0</v>
      </c>
      <c r="AN54" s="356">
        <v>1</v>
      </c>
      <c r="AO54" s="356">
        <v>0</v>
      </c>
      <c r="AP54" s="356">
        <v>0</v>
      </c>
      <c r="AQ54" s="356">
        <v>0</v>
      </c>
      <c r="AR54" s="356">
        <v>0</v>
      </c>
      <c r="AS54" s="356">
        <v>0</v>
      </c>
      <c r="AT54" s="356">
        <v>0</v>
      </c>
      <c r="AU54" s="356">
        <v>0</v>
      </c>
      <c r="AV54" s="356">
        <v>0</v>
      </c>
      <c r="AW54" s="356">
        <v>0</v>
      </c>
      <c r="AX54" s="356">
        <v>0</v>
      </c>
      <c r="AY54" s="356">
        <v>0</v>
      </c>
      <c r="AZ54" s="356">
        <v>0</v>
      </c>
      <c r="BA54" s="356">
        <v>0</v>
      </c>
      <c r="BB54" s="356">
        <v>0</v>
      </c>
      <c r="BC54" s="356">
        <v>0</v>
      </c>
      <c r="BD54" s="356">
        <v>0</v>
      </c>
    </row>
    <row r="55" spans="1:56" ht="18">
      <c r="A55" s="355" t="str">
        <f>'(SUP13)'!A60</f>
        <v>3149 - Fabricación de otros productos textiles, excepto prendas de vestir</v>
      </c>
      <c r="B55" s="356">
        <v>0</v>
      </c>
      <c r="C55" s="356">
        <v>0</v>
      </c>
      <c r="D55" s="356">
        <v>0</v>
      </c>
      <c r="E55" s="356">
        <v>0</v>
      </c>
      <c r="F55" s="356">
        <v>0</v>
      </c>
      <c r="G55" s="356">
        <v>0</v>
      </c>
      <c r="H55" s="356">
        <v>0</v>
      </c>
      <c r="I55" s="356">
        <v>0</v>
      </c>
      <c r="J55" s="356">
        <v>0</v>
      </c>
      <c r="K55" s="356">
        <v>0</v>
      </c>
      <c r="L55" s="356">
        <v>0</v>
      </c>
      <c r="M55" s="356">
        <v>1</v>
      </c>
      <c r="N55" s="356">
        <v>0</v>
      </c>
      <c r="O55" s="356">
        <v>0</v>
      </c>
      <c r="P55" s="356">
        <v>0</v>
      </c>
      <c r="Q55" s="356">
        <v>0</v>
      </c>
      <c r="R55" s="356">
        <v>0</v>
      </c>
      <c r="S55" s="356">
        <v>0</v>
      </c>
      <c r="T55" s="356">
        <v>0</v>
      </c>
      <c r="U55" s="356">
        <v>0</v>
      </c>
      <c r="V55" s="356">
        <v>0</v>
      </c>
      <c r="W55" s="356">
        <v>0</v>
      </c>
      <c r="X55" s="356">
        <v>0</v>
      </c>
      <c r="AB55" s="366" t="s">
        <v>324</v>
      </c>
      <c r="AC55" s="356">
        <v>0</v>
      </c>
      <c r="AD55" s="356">
        <v>0</v>
      </c>
      <c r="AE55" s="356">
        <v>0</v>
      </c>
      <c r="AF55" s="356">
        <v>0</v>
      </c>
      <c r="AG55" s="356">
        <v>0</v>
      </c>
      <c r="AH55" s="356">
        <v>0</v>
      </c>
      <c r="AI55" s="356">
        <v>0</v>
      </c>
      <c r="AJ55" s="356">
        <v>0</v>
      </c>
      <c r="AK55" s="356">
        <v>0</v>
      </c>
      <c r="AL55" s="356">
        <v>0</v>
      </c>
      <c r="AM55" s="356">
        <v>0</v>
      </c>
      <c r="AN55" s="356">
        <v>1</v>
      </c>
      <c r="AO55" s="356">
        <v>0</v>
      </c>
      <c r="AP55" s="356">
        <v>0</v>
      </c>
      <c r="AQ55" s="356">
        <v>0</v>
      </c>
      <c r="AR55" s="356">
        <v>0</v>
      </c>
      <c r="AS55" s="356">
        <v>0</v>
      </c>
      <c r="AT55" s="356">
        <v>0</v>
      </c>
      <c r="AU55" s="356">
        <v>0</v>
      </c>
      <c r="AV55" s="356">
        <v>0</v>
      </c>
      <c r="AW55" s="356">
        <v>0</v>
      </c>
      <c r="AX55" s="356">
        <v>0</v>
      </c>
      <c r="AY55" s="356">
        <v>0</v>
      </c>
      <c r="AZ55" s="356">
        <v>0</v>
      </c>
      <c r="BA55" s="356">
        <v>0</v>
      </c>
      <c r="BB55" s="356">
        <v>0</v>
      </c>
      <c r="BC55" s="356">
        <v>0</v>
      </c>
      <c r="BD55" s="356">
        <v>0</v>
      </c>
    </row>
    <row r="56" spans="1:56" ht="18">
      <c r="A56" s="355" t="str">
        <f>'(SUP13)'!A61</f>
        <v>3151 - Fabricación de prendas de vestir de tejido de punto</v>
      </c>
      <c r="B56" s="356">
        <v>0</v>
      </c>
      <c r="C56" s="356">
        <v>0</v>
      </c>
      <c r="D56" s="356">
        <v>0</v>
      </c>
      <c r="E56" s="356">
        <v>0</v>
      </c>
      <c r="F56" s="356">
        <v>0</v>
      </c>
      <c r="G56" s="356">
        <v>0</v>
      </c>
      <c r="H56" s="356">
        <v>0</v>
      </c>
      <c r="I56" s="356">
        <v>0</v>
      </c>
      <c r="J56" s="356">
        <v>0</v>
      </c>
      <c r="K56" s="356">
        <v>0</v>
      </c>
      <c r="L56" s="356">
        <v>0</v>
      </c>
      <c r="M56" s="356">
        <v>1</v>
      </c>
      <c r="N56" s="356">
        <v>0</v>
      </c>
      <c r="O56" s="356">
        <v>0</v>
      </c>
      <c r="P56" s="356">
        <v>0</v>
      </c>
      <c r="Q56" s="356">
        <v>0</v>
      </c>
      <c r="R56" s="356">
        <v>0</v>
      </c>
      <c r="S56" s="356">
        <v>0</v>
      </c>
      <c r="T56" s="356">
        <v>0</v>
      </c>
      <c r="U56" s="356">
        <v>0</v>
      </c>
      <c r="V56" s="356">
        <v>0</v>
      </c>
      <c r="W56" s="356">
        <v>0</v>
      </c>
      <c r="X56" s="356">
        <v>0</v>
      </c>
      <c r="AB56" s="366" t="s">
        <v>325</v>
      </c>
      <c r="AC56" s="356">
        <v>0</v>
      </c>
      <c r="AD56" s="356">
        <v>0</v>
      </c>
      <c r="AE56" s="356">
        <v>0</v>
      </c>
      <c r="AF56" s="356">
        <v>0</v>
      </c>
      <c r="AG56" s="356">
        <v>0</v>
      </c>
      <c r="AH56" s="356">
        <v>0</v>
      </c>
      <c r="AI56" s="356">
        <v>0</v>
      </c>
      <c r="AJ56" s="356">
        <v>0</v>
      </c>
      <c r="AK56" s="356">
        <v>0</v>
      </c>
      <c r="AL56" s="356">
        <v>0</v>
      </c>
      <c r="AM56" s="356">
        <v>0</v>
      </c>
      <c r="AN56" s="356">
        <v>1</v>
      </c>
      <c r="AO56" s="356">
        <v>0</v>
      </c>
      <c r="AP56" s="356">
        <v>0</v>
      </c>
      <c r="AQ56" s="356">
        <v>0</v>
      </c>
      <c r="AR56" s="356">
        <v>0</v>
      </c>
      <c r="AS56" s="356">
        <v>0</v>
      </c>
      <c r="AT56" s="356">
        <v>0</v>
      </c>
      <c r="AU56" s="356">
        <v>0</v>
      </c>
      <c r="AV56" s="356">
        <v>0</v>
      </c>
      <c r="AW56" s="356">
        <v>0</v>
      </c>
      <c r="AX56" s="356">
        <v>0</v>
      </c>
      <c r="AY56" s="356">
        <v>0</v>
      </c>
      <c r="AZ56" s="356">
        <v>0</v>
      </c>
      <c r="BA56" s="356">
        <v>0</v>
      </c>
      <c r="BB56" s="356">
        <v>0</v>
      </c>
      <c r="BC56" s="356">
        <v>0</v>
      </c>
      <c r="BD56" s="356">
        <v>0</v>
      </c>
    </row>
    <row r="57" spans="1:56" ht="18">
      <c r="A57" s="355" t="str">
        <f>'(SUP13)'!A62</f>
        <v>3152 - Confección de prendas de vestir</v>
      </c>
      <c r="B57" s="356">
        <v>0</v>
      </c>
      <c r="C57" s="356">
        <v>0</v>
      </c>
      <c r="D57" s="356">
        <v>0</v>
      </c>
      <c r="E57" s="356">
        <v>0</v>
      </c>
      <c r="F57" s="356">
        <v>0</v>
      </c>
      <c r="G57" s="356">
        <v>0</v>
      </c>
      <c r="H57" s="356">
        <v>0</v>
      </c>
      <c r="I57" s="356">
        <v>0</v>
      </c>
      <c r="J57" s="356">
        <v>0</v>
      </c>
      <c r="K57" s="356">
        <v>0</v>
      </c>
      <c r="L57" s="356">
        <v>0</v>
      </c>
      <c r="M57" s="356">
        <v>1</v>
      </c>
      <c r="N57" s="356">
        <v>0</v>
      </c>
      <c r="O57" s="356">
        <v>0</v>
      </c>
      <c r="P57" s="356">
        <v>0</v>
      </c>
      <c r="Q57" s="356">
        <v>0</v>
      </c>
      <c r="R57" s="356">
        <v>0</v>
      </c>
      <c r="S57" s="356">
        <v>0</v>
      </c>
      <c r="T57" s="356">
        <v>0</v>
      </c>
      <c r="U57" s="356">
        <v>0</v>
      </c>
      <c r="V57" s="356">
        <v>0</v>
      </c>
      <c r="W57" s="356">
        <v>0</v>
      </c>
      <c r="X57" s="356">
        <v>0</v>
      </c>
      <c r="AB57" s="366" t="s">
        <v>326</v>
      </c>
      <c r="AC57" s="356">
        <v>0</v>
      </c>
      <c r="AD57" s="356">
        <v>0</v>
      </c>
      <c r="AE57" s="356">
        <v>0</v>
      </c>
      <c r="AF57" s="356">
        <v>0</v>
      </c>
      <c r="AG57" s="356">
        <v>0</v>
      </c>
      <c r="AH57" s="356">
        <v>0</v>
      </c>
      <c r="AI57" s="356">
        <v>0</v>
      </c>
      <c r="AJ57" s="356">
        <v>0</v>
      </c>
      <c r="AK57" s="356">
        <v>0</v>
      </c>
      <c r="AL57" s="356">
        <v>0</v>
      </c>
      <c r="AM57" s="356">
        <v>0</v>
      </c>
      <c r="AN57" s="356">
        <v>1</v>
      </c>
      <c r="AO57" s="356">
        <v>0</v>
      </c>
      <c r="AP57" s="356">
        <v>0</v>
      </c>
      <c r="AQ57" s="356">
        <v>0</v>
      </c>
      <c r="AR57" s="356">
        <v>0</v>
      </c>
      <c r="AS57" s="356">
        <v>0</v>
      </c>
      <c r="AT57" s="356">
        <v>0</v>
      </c>
      <c r="AU57" s="356">
        <v>0</v>
      </c>
      <c r="AV57" s="356">
        <v>0</v>
      </c>
      <c r="AW57" s="356">
        <v>0</v>
      </c>
      <c r="AX57" s="356">
        <v>0</v>
      </c>
      <c r="AY57" s="356">
        <v>0</v>
      </c>
      <c r="AZ57" s="356">
        <v>0</v>
      </c>
      <c r="BA57" s="356">
        <v>0</v>
      </c>
      <c r="BB57" s="356">
        <v>0</v>
      </c>
      <c r="BC57" s="356">
        <v>0</v>
      </c>
      <c r="BD57" s="356">
        <v>0</v>
      </c>
    </row>
    <row r="58" spans="1:56" ht="24.75">
      <c r="A58" s="355" t="str">
        <f>'(SUP13)'!A63</f>
        <v>3159 - Confección de accesorios de vestir y otras prendas de vestir no clasificados en otra parte</v>
      </c>
      <c r="B58" s="356">
        <v>0</v>
      </c>
      <c r="C58" s="356">
        <v>0</v>
      </c>
      <c r="D58" s="356">
        <v>0</v>
      </c>
      <c r="E58" s="356">
        <v>0</v>
      </c>
      <c r="F58" s="356">
        <v>0</v>
      </c>
      <c r="G58" s="356">
        <v>0</v>
      </c>
      <c r="H58" s="356">
        <v>0</v>
      </c>
      <c r="I58" s="356">
        <v>0</v>
      </c>
      <c r="J58" s="356">
        <v>0</v>
      </c>
      <c r="K58" s="356">
        <v>0</v>
      </c>
      <c r="L58" s="356">
        <v>0</v>
      </c>
      <c r="M58" s="356">
        <v>1</v>
      </c>
      <c r="N58" s="356">
        <v>0</v>
      </c>
      <c r="O58" s="356">
        <v>0</v>
      </c>
      <c r="P58" s="356">
        <v>0</v>
      </c>
      <c r="Q58" s="356">
        <v>0</v>
      </c>
      <c r="R58" s="356">
        <v>0</v>
      </c>
      <c r="S58" s="356">
        <v>0</v>
      </c>
      <c r="T58" s="356">
        <v>0</v>
      </c>
      <c r="U58" s="356">
        <v>0</v>
      </c>
      <c r="V58" s="356">
        <v>0</v>
      </c>
      <c r="W58" s="356">
        <v>0</v>
      </c>
      <c r="X58" s="356">
        <v>0</v>
      </c>
      <c r="AB58" s="366" t="s">
        <v>327</v>
      </c>
      <c r="AC58" s="356">
        <v>0</v>
      </c>
      <c r="AD58" s="356">
        <v>0</v>
      </c>
      <c r="AE58" s="356">
        <v>0</v>
      </c>
      <c r="AF58" s="356">
        <v>0</v>
      </c>
      <c r="AG58" s="356">
        <v>0</v>
      </c>
      <c r="AH58" s="356">
        <v>0</v>
      </c>
      <c r="AI58" s="356">
        <v>0</v>
      </c>
      <c r="AJ58" s="356">
        <v>0</v>
      </c>
      <c r="AK58" s="356">
        <v>0</v>
      </c>
      <c r="AL58" s="356">
        <v>0</v>
      </c>
      <c r="AM58" s="356">
        <v>0</v>
      </c>
      <c r="AN58" s="356">
        <v>1</v>
      </c>
      <c r="AO58" s="356">
        <v>0</v>
      </c>
      <c r="AP58" s="356">
        <v>0</v>
      </c>
      <c r="AQ58" s="356">
        <v>0</v>
      </c>
      <c r="AR58" s="356">
        <v>0</v>
      </c>
      <c r="AS58" s="356">
        <v>0</v>
      </c>
      <c r="AT58" s="356">
        <v>0</v>
      </c>
      <c r="AU58" s="356">
        <v>0</v>
      </c>
      <c r="AV58" s="356">
        <v>0</v>
      </c>
      <c r="AW58" s="356">
        <v>0</v>
      </c>
      <c r="AX58" s="356">
        <v>0</v>
      </c>
      <c r="AY58" s="356">
        <v>0</v>
      </c>
      <c r="AZ58" s="356">
        <v>0</v>
      </c>
      <c r="BA58" s="356">
        <v>0</v>
      </c>
      <c r="BB58" s="356">
        <v>0</v>
      </c>
      <c r="BC58" s="356">
        <v>0</v>
      </c>
      <c r="BD58" s="356">
        <v>0</v>
      </c>
    </row>
    <row r="59" spans="1:56">
      <c r="A59" s="355" t="str">
        <f>'(SUP13)'!A64</f>
        <v>3161 - Curtido y acabado de cuero y piel</v>
      </c>
      <c r="B59" s="356">
        <v>0</v>
      </c>
      <c r="C59" s="356">
        <v>0</v>
      </c>
      <c r="D59" s="356">
        <v>0</v>
      </c>
      <c r="E59" s="356">
        <v>0</v>
      </c>
      <c r="F59" s="356">
        <v>0</v>
      </c>
      <c r="G59" s="356">
        <v>0</v>
      </c>
      <c r="H59" s="356">
        <v>0</v>
      </c>
      <c r="I59" s="356">
        <v>0</v>
      </c>
      <c r="J59" s="356">
        <v>0</v>
      </c>
      <c r="K59" s="356">
        <v>0</v>
      </c>
      <c r="L59" s="356">
        <v>0</v>
      </c>
      <c r="M59" s="356">
        <v>1</v>
      </c>
      <c r="N59" s="356">
        <v>0</v>
      </c>
      <c r="O59" s="356">
        <v>0</v>
      </c>
      <c r="P59" s="356">
        <v>0</v>
      </c>
      <c r="Q59" s="356">
        <v>0</v>
      </c>
      <c r="R59" s="356">
        <v>0</v>
      </c>
      <c r="S59" s="356">
        <v>0</v>
      </c>
      <c r="T59" s="356">
        <v>0</v>
      </c>
      <c r="U59" s="356">
        <v>0</v>
      </c>
      <c r="V59" s="356">
        <v>0</v>
      </c>
      <c r="W59" s="356">
        <v>0</v>
      </c>
      <c r="X59" s="356">
        <v>0</v>
      </c>
      <c r="AB59" s="366" t="s">
        <v>328</v>
      </c>
      <c r="AC59" s="356">
        <v>0</v>
      </c>
      <c r="AD59" s="356">
        <v>0</v>
      </c>
      <c r="AE59" s="356">
        <v>0</v>
      </c>
      <c r="AF59" s="356">
        <v>0</v>
      </c>
      <c r="AG59" s="356">
        <v>0</v>
      </c>
      <c r="AH59" s="356">
        <v>0</v>
      </c>
      <c r="AI59" s="356">
        <v>0</v>
      </c>
      <c r="AJ59" s="356">
        <v>0</v>
      </c>
      <c r="AK59" s="356">
        <v>0</v>
      </c>
      <c r="AL59" s="356">
        <v>0</v>
      </c>
      <c r="AM59" s="356">
        <v>0</v>
      </c>
      <c r="AN59" s="356">
        <v>1</v>
      </c>
      <c r="AO59" s="356">
        <v>0</v>
      </c>
      <c r="AP59" s="356">
        <v>0</v>
      </c>
      <c r="AQ59" s="356">
        <v>0</v>
      </c>
      <c r="AR59" s="356">
        <v>0</v>
      </c>
      <c r="AS59" s="356">
        <v>0</v>
      </c>
      <c r="AT59" s="356">
        <v>0</v>
      </c>
      <c r="AU59" s="356">
        <v>0</v>
      </c>
      <c r="AV59" s="356">
        <v>0</v>
      </c>
      <c r="AW59" s="356">
        <v>0</v>
      </c>
      <c r="AX59" s="356">
        <v>0</v>
      </c>
      <c r="AY59" s="356">
        <v>0</v>
      </c>
      <c r="AZ59" s="356">
        <v>0</v>
      </c>
      <c r="BA59" s="356">
        <v>0</v>
      </c>
      <c r="BB59" s="356">
        <v>0</v>
      </c>
      <c r="BC59" s="356">
        <v>0</v>
      </c>
      <c r="BD59" s="356">
        <v>0</v>
      </c>
    </row>
    <row r="60" spans="1:56" ht="26.25">
      <c r="A60" s="355" t="str">
        <f>'(SUP13)'!A65</f>
        <v>3162 - Fabricación de calzado</v>
      </c>
      <c r="B60" s="356">
        <v>0</v>
      </c>
      <c r="C60" s="356">
        <v>0</v>
      </c>
      <c r="D60" s="356">
        <v>0</v>
      </c>
      <c r="E60" s="356">
        <v>0</v>
      </c>
      <c r="F60" s="356">
        <v>0</v>
      </c>
      <c r="G60" s="356">
        <v>0</v>
      </c>
      <c r="H60" s="356">
        <v>0</v>
      </c>
      <c r="I60" s="356">
        <v>0</v>
      </c>
      <c r="J60" s="356">
        <v>0</v>
      </c>
      <c r="K60" s="356">
        <v>0</v>
      </c>
      <c r="L60" s="356">
        <v>0</v>
      </c>
      <c r="M60" s="356">
        <v>1</v>
      </c>
      <c r="N60" s="356">
        <v>0</v>
      </c>
      <c r="O60" s="356">
        <v>0</v>
      </c>
      <c r="P60" s="356">
        <v>0</v>
      </c>
      <c r="Q60" s="356">
        <v>0</v>
      </c>
      <c r="R60" s="356">
        <v>0</v>
      </c>
      <c r="S60" s="356">
        <v>0</v>
      </c>
      <c r="T60" s="356">
        <v>0</v>
      </c>
      <c r="U60" s="356">
        <v>0</v>
      </c>
      <c r="V60" s="356">
        <v>0</v>
      </c>
      <c r="W60" s="356">
        <v>0</v>
      </c>
      <c r="X60" s="356">
        <v>0</v>
      </c>
      <c r="AB60" s="366" t="s">
        <v>329</v>
      </c>
      <c r="AC60" s="356">
        <v>0</v>
      </c>
      <c r="AD60" s="356">
        <v>0</v>
      </c>
      <c r="AE60" s="356">
        <v>0</v>
      </c>
      <c r="AF60" s="356">
        <v>0</v>
      </c>
      <c r="AG60" s="356">
        <v>0</v>
      </c>
      <c r="AH60" s="356">
        <v>0</v>
      </c>
      <c r="AI60" s="356">
        <v>0</v>
      </c>
      <c r="AJ60" s="356">
        <v>0</v>
      </c>
      <c r="AK60" s="356">
        <v>0</v>
      </c>
      <c r="AL60" s="356">
        <v>0</v>
      </c>
      <c r="AM60" s="356">
        <v>0</v>
      </c>
      <c r="AN60" s="356">
        <v>1</v>
      </c>
      <c r="AO60" s="356">
        <v>0</v>
      </c>
      <c r="AP60" s="356">
        <v>0</v>
      </c>
      <c r="AQ60" s="356">
        <v>0</v>
      </c>
      <c r="AR60" s="356">
        <v>0</v>
      </c>
      <c r="AS60" s="356">
        <v>0</v>
      </c>
      <c r="AT60" s="356">
        <v>0</v>
      </c>
      <c r="AU60" s="356">
        <v>0</v>
      </c>
      <c r="AV60" s="356">
        <v>0</v>
      </c>
      <c r="AW60" s="356">
        <v>0</v>
      </c>
      <c r="AX60" s="356">
        <v>0</v>
      </c>
      <c r="AY60" s="356">
        <v>0</v>
      </c>
      <c r="AZ60" s="356">
        <v>0</v>
      </c>
      <c r="BA60" s="356">
        <v>0</v>
      </c>
      <c r="BB60" s="356">
        <v>0</v>
      </c>
      <c r="BC60" s="356">
        <v>0</v>
      </c>
      <c r="BD60" s="356">
        <v>0</v>
      </c>
    </row>
    <row r="61" spans="1:56" ht="18">
      <c r="A61" s="355" t="str">
        <f>'(SUP13)'!A66</f>
        <v>3169 - Fabricación de otros productos de cuero, piel y materiales sucedáneos</v>
      </c>
      <c r="B61" s="356">
        <v>0</v>
      </c>
      <c r="C61" s="356">
        <v>0</v>
      </c>
      <c r="D61" s="356">
        <v>0</v>
      </c>
      <c r="E61" s="356">
        <v>0</v>
      </c>
      <c r="F61" s="356">
        <v>0</v>
      </c>
      <c r="G61" s="356">
        <v>0</v>
      </c>
      <c r="H61" s="356">
        <v>0</v>
      </c>
      <c r="I61" s="356">
        <v>0</v>
      </c>
      <c r="J61" s="356">
        <v>0</v>
      </c>
      <c r="K61" s="356">
        <v>0</v>
      </c>
      <c r="L61" s="356">
        <v>0</v>
      </c>
      <c r="M61" s="356">
        <v>1</v>
      </c>
      <c r="N61" s="356">
        <v>0</v>
      </c>
      <c r="O61" s="356">
        <v>0</v>
      </c>
      <c r="P61" s="356">
        <v>0</v>
      </c>
      <c r="Q61" s="356">
        <v>0</v>
      </c>
      <c r="R61" s="356">
        <v>0</v>
      </c>
      <c r="S61" s="356">
        <v>0</v>
      </c>
      <c r="T61" s="356">
        <v>0</v>
      </c>
      <c r="U61" s="356">
        <v>0</v>
      </c>
      <c r="V61" s="356">
        <v>0</v>
      </c>
      <c r="W61" s="356">
        <v>0</v>
      </c>
      <c r="X61" s="356">
        <v>0</v>
      </c>
      <c r="AB61" s="366" t="s">
        <v>330</v>
      </c>
      <c r="AC61" s="356">
        <v>0</v>
      </c>
      <c r="AD61" s="356">
        <v>0</v>
      </c>
      <c r="AE61" s="356">
        <v>0</v>
      </c>
      <c r="AF61" s="356">
        <v>0</v>
      </c>
      <c r="AG61" s="356">
        <v>0</v>
      </c>
      <c r="AH61" s="356">
        <v>0</v>
      </c>
      <c r="AI61" s="356">
        <v>0</v>
      </c>
      <c r="AJ61" s="356">
        <v>0</v>
      </c>
      <c r="AK61" s="356">
        <v>0</v>
      </c>
      <c r="AL61" s="356">
        <v>0</v>
      </c>
      <c r="AM61" s="356">
        <v>0</v>
      </c>
      <c r="AN61" s="356">
        <v>1</v>
      </c>
      <c r="AO61" s="356">
        <v>0</v>
      </c>
      <c r="AP61" s="356">
        <v>0</v>
      </c>
      <c r="AQ61" s="356">
        <v>0</v>
      </c>
      <c r="AR61" s="356">
        <v>0</v>
      </c>
      <c r="AS61" s="356">
        <v>0</v>
      </c>
      <c r="AT61" s="356">
        <v>0</v>
      </c>
      <c r="AU61" s="356">
        <v>0</v>
      </c>
      <c r="AV61" s="356">
        <v>0</v>
      </c>
      <c r="AW61" s="356">
        <v>0</v>
      </c>
      <c r="AX61" s="356">
        <v>0</v>
      </c>
      <c r="AY61" s="356">
        <v>0</v>
      </c>
      <c r="AZ61" s="356">
        <v>0</v>
      </c>
      <c r="BA61" s="356">
        <v>0</v>
      </c>
      <c r="BB61" s="356">
        <v>0</v>
      </c>
      <c r="BC61" s="356">
        <v>0</v>
      </c>
      <c r="BD61" s="356">
        <v>0</v>
      </c>
    </row>
    <row r="62" spans="1:56">
      <c r="A62" s="355" t="str">
        <f>'(SUP13)'!A67</f>
        <v>3211 - Aserrado y conservación de la madera</v>
      </c>
      <c r="B62" s="356">
        <v>0</v>
      </c>
      <c r="C62" s="356">
        <v>0</v>
      </c>
      <c r="D62" s="356">
        <v>0</v>
      </c>
      <c r="E62" s="356">
        <v>0</v>
      </c>
      <c r="F62" s="356">
        <v>0</v>
      </c>
      <c r="G62" s="356">
        <v>0</v>
      </c>
      <c r="H62" s="356">
        <v>0</v>
      </c>
      <c r="I62" s="356">
        <v>0</v>
      </c>
      <c r="J62" s="356">
        <v>0</v>
      </c>
      <c r="K62" s="356">
        <v>0</v>
      </c>
      <c r="L62" s="356">
        <v>0</v>
      </c>
      <c r="M62" s="356">
        <v>1</v>
      </c>
      <c r="N62" s="356">
        <v>0</v>
      </c>
      <c r="O62" s="356">
        <v>0</v>
      </c>
      <c r="P62" s="356">
        <v>0</v>
      </c>
      <c r="Q62" s="356">
        <v>0</v>
      </c>
      <c r="R62" s="356">
        <v>0</v>
      </c>
      <c r="S62" s="356">
        <v>0</v>
      </c>
      <c r="T62" s="356">
        <v>0</v>
      </c>
      <c r="U62" s="356">
        <v>0</v>
      </c>
      <c r="V62" s="356">
        <v>0</v>
      </c>
      <c r="W62" s="356">
        <v>0</v>
      </c>
      <c r="X62" s="356">
        <v>0</v>
      </c>
      <c r="AB62" s="366" t="s">
        <v>331</v>
      </c>
      <c r="AC62" s="356">
        <v>0</v>
      </c>
      <c r="AD62" s="356">
        <v>0</v>
      </c>
      <c r="AE62" s="356">
        <v>0</v>
      </c>
      <c r="AF62" s="356">
        <v>0</v>
      </c>
      <c r="AG62" s="356">
        <v>0</v>
      </c>
      <c r="AH62" s="356">
        <v>0</v>
      </c>
      <c r="AI62" s="356">
        <v>0</v>
      </c>
      <c r="AJ62" s="356">
        <v>0</v>
      </c>
      <c r="AK62" s="356">
        <v>0</v>
      </c>
      <c r="AL62" s="356">
        <v>0</v>
      </c>
      <c r="AM62" s="356">
        <v>0</v>
      </c>
      <c r="AN62" s="356">
        <v>1</v>
      </c>
      <c r="AO62" s="356">
        <v>0</v>
      </c>
      <c r="AP62" s="356">
        <v>0</v>
      </c>
      <c r="AQ62" s="356">
        <v>0</v>
      </c>
      <c r="AR62" s="356">
        <v>0</v>
      </c>
      <c r="AS62" s="356">
        <v>0</v>
      </c>
      <c r="AT62" s="356">
        <v>0</v>
      </c>
      <c r="AU62" s="356">
        <v>0</v>
      </c>
      <c r="AV62" s="356">
        <v>0</v>
      </c>
      <c r="AW62" s="356">
        <v>0</v>
      </c>
      <c r="AX62" s="356">
        <v>0</v>
      </c>
      <c r="AY62" s="356">
        <v>0</v>
      </c>
      <c r="AZ62" s="356">
        <v>0</v>
      </c>
      <c r="BA62" s="356">
        <v>0</v>
      </c>
      <c r="BB62" s="356">
        <v>0</v>
      </c>
      <c r="BC62" s="356">
        <v>0</v>
      </c>
      <c r="BD62" s="356">
        <v>0</v>
      </c>
    </row>
    <row r="63" spans="1:56" ht="18">
      <c r="A63" s="355" t="str">
        <f>'(SUP13)'!A68</f>
        <v>3212 - Fabricación de laminados y aglutinados de madera</v>
      </c>
      <c r="B63" s="356">
        <v>0</v>
      </c>
      <c r="C63" s="356">
        <v>0</v>
      </c>
      <c r="D63" s="356">
        <v>0</v>
      </c>
      <c r="E63" s="356">
        <v>0</v>
      </c>
      <c r="F63" s="356">
        <v>0</v>
      </c>
      <c r="G63" s="356">
        <v>0</v>
      </c>
      <c r="H63" s="356">
        <v>0</v>
      </c>
      <c r="I63" s="356">
        <v>0</v>
      </c>
      <c r="J63" s="356">
        <v>0</v>
      </c>
      <c r="K63" s="356">
        <v>0</v>
      </c>
      <c r="L63" s="356">
        <v>0</v>
      </c>
      <c r="M63" s="356">
        <v>1</v>
      </c>
      <c r="N63" s="356">
        <v>0</v>
      </c>
      <c r="O63" s="356">
        <v>0</v>
      </c>
      <c r="P63" s="356">
        <v>0</v>
      </c>
      <c r="Q63" s="356">
        <v>0</v>
      </c>
      <c r="R63" s="356">
        <v>0</v>
      </c>
      <c r="S63" s="356">
        <v>0</v>
      </c>
      <c r="T63" s="356">
        <v>0</v>
      </c>
      <c r="U63" s="356">
        <v>0</v>
      </c>
      <c r="V63" s="356">
        <v>0</v>
      </c>
      <c r="W63" s="356">
        <v>0</v>
      </c>
      <c r="X63" s="356">
        <v>0</v>
      </c>
      <c r="AB63" s="366" t="s">
        <v>332</v>
      </c>
      <c r="AC63" s="356">
        <v>0</v>
      </c>
      <c r="AD63" s="356">
        <v>0</v>
      </c>
      <c r="AE63" s="356">
        <v>0</v>
      </c>
      <c r="AF63" s="356">
        <v>0</v>
      </c>
      <c r="AG63" s="356">
        <v>0</v>
      </c>
      <c r="AH63" s="356">
        <v>0</v>
      </c>
      <c r="AI63" s="356">
        <v>0</v>
      </c>
      <c r="AJ63" s="356">
        <v>0</v>
      </c>
      <c r="AK63" s="356">
        <v>0</v>
      </c>
      <c r="AL63" s="356">
        <v>0</v>
      </c>
      <c r="AM63" s="356">
        <v>0</v>
      </c>
      <c r="AN63" s="356">
        <v>1</v>
      </c>
      <c r="AO63" s="356">
        <v>0</v>
      </c>
      <c r="AP63" s="356">
        <v>0</v>
      </c>
      <c r="AQ63" s="356">
        <v>0</v>
      </c>
      <c r="AR63" s="356">
        <v>0</v>
      </c>
      <c r="AS63" s="356">
        <v>0</v>
      </c>
      <c r="AT63" s="356">
        <v>0</v>
      </c>
      <c r="AU63" s="356">
        <v>0</v>
      </c>
      <c r="AV63" s="356">
        <v>0</v>
      </c>
      <c r="AW63" s="356">
        <v>0</v>
      </c>
      <c r="AX63" s="356">
        <v>0</v>
      </c>
      <c r="AY63" s="356">
        <v>0</v>
      </c>
      <c r="AZ63" s="356">
        <v>0</v>
      </c>
      <c r="BA63" s="356">
        <v>0</v>
      </c>
      <c r="BB63" s="356">
        <v>0</v>
      </c>
      <c r="BC63" s="356">
        <v>0</v>
      </c>
      <c r="BD63" s="356">
        <v>0</v>
      </c>
    </row>
    <row r="64" spans="1:56" ht="18">
      <c r="A64" s="355" t="str">
        <f>'(SUP13)'!A69</f>
        <v>3219 - Fabricación de otros productos de madera</v>
      </c>
      <c r="B64" s="356">
        <v>0</v>
      </c>
      <c r="C64" s="356">
        <v>0</v>
      </c>
      <c r="D64" s="356">
        <v>0</v>
      </c>
      <c r="E64" s="356">
        <v>0</v>
      </c>
      <c r="F64" s="356">
        <v>0</v>
      </c>
      <c r="G64" s="356">
        <v>0</v>
      </c>
      <c r="H64" s="356">
        <v>0</v>
      </c>
      <c r="I64" s="356">
        <v>0</v>
      </c>
      <c r="J64" s="356">
        <v>0</v>
      </c>
      <c r="K64" s="356">
        <v>0</v>
      </c>
      <c r="L64" s="356">
        <v>0</v>
      </c>
      <c r="M64" s="356">
        <v>1</v>
      </c>
      <c r="N64" s="356">
        <v>0</v>
      </c>
      <c r="O64" s="356">
        <v>0</v>
      </c>
      <c r="P64" s="356">
        <v>0</v>
      </c>
      <c r="Q64" s="356">
        <v>0</v>
      </c>
      <c r="R64" s="356">
        <v>0</v>
      </c>
      <c r="S64" s="356">
        <v>0</v>
      </c>
      <c r="T64" s="356">
        <v>0</v>
      </c>
      <c r="U64" s="356">
        <v>0</v>
      </c>
      <c r="V64" s="356">
        <v>0</v>
      </c>
      <c r="W64" s="356">
        <v>0</v>
      </c>
      <c r="X64" s="356">
        <v>0</v>
      </c>
      <c r="AB64" s="366" t="s">
        <v>333</v>
      </c>
      <c r="AC64" s="356">
        <v>0</v>
      </c>
      <c r="AD64" s="356">
        <v>0</v>
      </c>
      <c r="AE64" s="356">
        <v>0</v>
      </c>
      <c r="AF64" s="356">
        <v>0</v>
      </c>
      <c r="AG64" s="356">
        <v>0</v>
      </c>
      <c r="AH64" s="356">
        <v>0</v>
      </c>
      <c r="AI64" s="356">
        <v>0</v>
      </c>
      <c r="AJ64" s="356">
        <v>0</v>
      </c>
      <c r="AK64" s="356">
        <v>0</v>
      </c>
      <c r="AL64" s="356">
        <v>0</v>
      </c>
      <c r="AM64" s="356">
        <v>0</v>
      </c>
      <c r="AN64" s="356">
        <v>1</v>
      </c>
      <c r="AO64" s="356">
        <v>0</v>
      </c>
      <c r="AP64" s="356">
        <v>0</v>
      </c>
      <c r="AQ64" s="356">
        <v>0</v>
      </c>
      <c r="AR64" s="356">
        <v>0</v>
      </c>
      <c r="AS64" s="356">
        <v>0</v>
      </c>
      <c r="AT64" s="356">
        <v>0</v>
      </c>
      <c r="AU64" s="356">
        <v>0</v>
      </c>
      <c r="AV64" s="356">
        <v>0</v>
      </c>
      <c r="AW64" s="356">
        <v>0</v>
      </c>
      <c r="AX64" s="356">
        <v>0</v>
      </c>
      <c r="AY64" s="356">
        <v>0</v>
      </c>
      <c r="AZ64" s="356">
        <v>0</v>
      </c>
      <c r="BA64" s="356">
        <v>0</v>
      </c>
      <c r="BB64" s="356">
        <v>0</v>
      </c>
      <c r="BC64" s="356">
        <v>0</v>
      </c>
      <c r="BD64" s="356">
        <v>0</v>
      </c>
    </row>
    <row r="65" spans="1:56" ht="18">
      <c r="A65" s="355" t="str">
        <f>'(SUP13)'!A70</f>
        <v>3221 - Fabricación de pulpa, papel y cartón</v>
      </c>
      <c r="B65" s="356">
        <v>0</v>
      </c>
      <c r="C65" s="356">
        <v>0</v>
      </c>
      <c r="D65" s="356">
        <v>0</v>
      </c>
      <c r="E65" s="356">
        <v>1</v>
      </c>
      <c r="F65" s="356">
        <v>0</v>
      </c>
      <c r="G65" s="356">
        <v>0</v>
      </c>
      <c r="H65" s="356">
        <v>0</v>
      </c>
      <c r="I65" s="356">
        <v>0</v>
      </c>
      <c r="J65" s="356">
        <v>0</v>
      </c>
      <c r="K65" s="356">
        <v>0</v>
      </c>
      <c r="L65" s="356">
        <v>0</v>
      </c>
      <c r="M65" s="356">
        <v>0</v>
      </c>
      <c r="N65" s="356">
        <v>0</v>
      </c>
      <c r="O65" s="356">
        <v>0</v>
      </c>
      <c r="P65" s="356">
        <v>0</v>
      </c>
      <c r="Q65" s="356">
        <v>0</v>
      </c>
      <c r="R65" s="356">
        <v>0</v>
      </c>
      <c r="S65" s="356">
        <v>0</v>
      </c>
      <c r="T65" s="356">
        <v>0</v>
      </c>
      <c r="U65" s="356">
        <v>0</v>
      </c>
      <c r="V65" s="356">
        <v>0</v>
      </c>
      <c r="W65" s="356">
        <v>0</v>
      </c>
      <c r="X65" s="356">
        <v>0</v>
      </c>
      <c r="AB65" s="366" t="s">
        <v>334</v>
      </c>
      <c r="AC65" s="356">
        <v>0</v>
      </c>
      <c r="AD65" s="356">
        <v>0</v>
      </c>
      <c r="AE65" s="356">
        <v>0</v>
      </c>
      <c r="AF65" s="356">
        <v>0</v>
      </c>
      <c r="AG65" s="356">
        <v>0</v>
      </c>
      <c r="AH65" s="356">
        <v>0</v>
      </c>
      <c r="AI65" s="356">
        <v>0</v>
      </c>
      <c r="AJ65" s="356">
        <v>0</v>
      </c>
      <c r="AK65" s="356">
        <v>0</v>
      </c>
      <c r="AL65" s="356">
        <v>0</v>
      </c>
      <c r="AM65" s="356">
        <v>0</v>
      </c>
      <c r="AN65" s="356">
        <v>1</v>
      </c>
      <c r="AO65" s="356">
        <v>0</v>
      </c>
      <c r="AP65" s="356">
        <v>0</v>
      </c>
      <c r="AQ65" s="356">
        <v>0</v>
      </c>
      <c r="AR65" s="356">
        <v>0</v>
      </c>
      <c r="AS65" s="356">
        <v>0</v>
      </c>
      <c r="AT65" s="356">
        <v>0</v>
      </c>
      <c r="AU65" s="356">
        <v>0</v>
      </c>
      <c r="AV65" s="356">
        <v>0</v>
      </c>
      <c r="AW65" s="356">
        <v>0</v>
      </c>
      <c r="AX65" s="356">
        <v>0</v>
      </c>
      <c r="AY65" s="356">
        <v>0</v>
      </c>
      <c r="AZ65" s="356">
        <v>0</v>
      </c>
      <c r="BA65" s="356">
        <v>0</v>
      </c>
      <c r="BB65" s="356">
        <v>0</v>
      </c>
      <c r="BC65" s="356">
        <v>0</v>
      </c>
      <c r="BD65" s="356">
        <v>0</v>
      </c>
    </row>
    <row r="66" spans="1:56" ht="18">
      <c r="A66" s="355" t="str">
        <f>'(SUP13)'!A71</f>
        <v>3222 - Fabricación de productos de cartón y papel</v>
      </c>
      <c r="B66" s="356">
        <v>0</v>
      </c>
      <c r="C66" s="356">
        <v>0</v>
      </c>
      <c r="D66" s="356">
        <v>0</v>
      </c>
      <c r="E66" s="356">
        <v>1</v>
      </c>
      <c r="F66" s="356">
        <v>0</v>
      </c>
      <c r="G66" s="356">
        <v>0</v>
      </c>
      <c r="H66" s="356">
        <v>0</v>
      </c>
      <c r="I66" s="356">
        <v>0</v>
      </c>
      <c r="J66" s="356">
        <v>0</v>
      </c>
      <c r="K66" s="356">
        <v>0</v>
      </c>
      <c r="L66" s="356">
        <v>0</v>
      </c>
      <c r="M66" s="356">
        <v>0</v>
      </c>
      <c r="N66" s="356">
        <v>0</v>
      </c>
      <c r="O66" s="356">
        <v>0</v>
      </c>
      <c r="P66" s="356">
        <v>0</v>
      </c>
      <c r="Q66" s="356">
        <v>0</v>
      </c>
      <c r="R66" s="356">
        <v>0</v>
      </c>
      <c r="S66" s="356">
        <v>0</v>
      </c>
      <c r="T66" s="356">
        <v>0</v>
      </c>
      <c r="U66" s="356">
        <v>0</v>
      </c>
      <c r="V66" s="356">
        <v>0</v>
      </c>
      <c r="W66" s="356">
        <v>0</v>
      </c>
      <c r="X66" s="356">
        <v>0</v>
      </c>
      <c r="AB66" s="366" t="s">
        <v>335</v>
      </c>
      <c r="AC66" s="356">
        <v>0</v>
      </c>
      <c r="AD66" s="356">
        <v>0</v>
      </c>
      <c r="AE66" s="356">
        <v>0</v>
      </c>
      <c r="AF66" s="356">
        <v>0</v>
      </c>
      <c r="AG66" s="356">
        <v>0</v>
      </c>
      <c r="AH66" s="356">
        <v>0</v>
      </c>
      <c r="AI66" s="356">
        <v>0</v>
      </c>
      <c r="AJ66" s="356">
        <v>0</v>
      </c>
      <c r="AK66" s="356">
        <v>0</v>
      </c>
      <c r="AL66" s="356">
        <v>0</v>
      </c>
      <c r="AM66" s="356">
        <v>0</v>
      </c>
      <c r="AN66" s="356">
        <v>1</v>
      </c>
      <c r="AO66" s="356">
        <v>0</v>
      </c>
      <c r="AP66" s="356">
        <v>0</v>
      </c>
      <c r="AQ66" s="356">
        <v>0</v>
      </c>
      <c r="AR66" s="356">
        <v>0</v>
      </c>
      <c r="AS66" s="356">
        <v>0</v>
      </c>
      <c r="AT66" s="356">
        <v>0</v>
      </c>
      <c r="AU66" s="356">
        <v>0</v>
      </c>
      <c r="AV66" s="356">
        <v>0</v>
      </c>
      <c r="AW66" s="356">
        <v>0</v>
      </c>
      <c r="AX66" s="356">
        <v>0</v>
      </c>
      <c r="AY66" s="356">
        <v>0</v>
      </c>
      <c r="AZ66" s="356">
        <v>0</v>
      </c>
      <c r="BA66" s="356">
        <v>0</v>
      </c>
      <c r="BB66" s="356">
        <v>0</v>
      </c>
      <c r="BC66" s="356">
        <v>0</v>
      </c>
      <c r="BD66" s="356">
        <v>0</v>
      </c>
    </row>
    <row r="67" spans="1:56" ht="18">
      <c r="A67" s="355" t="str">
        <f>'(SUP13)'!A72</f>
        <v>3231 - Impresión e industrias conexas</v>
      </c>
      <c r="B67" s="356">
        <v>0</v>
      </c>
      <c r="C67" s="356">
        <v>0</v>
      </c>
      <c r="D67" s="356">
        <v>0</v>
      </c>
      <c r="E67" s="356">
        <v>1</v>
      </c>
      <c r="F67" s="356">
        <v>0</v>
      </c>
      <c r="G67" s="356">
        <v>0</v>
      </c>
      <c r="H67" s="356">
        <v>0</v>
      </c>
      <c r="I67" s="356">
        <v>0</v>
      </c>
      <c r="J67" s="356">
        <v>0</v>
      </c>
      <c r="K67" s="356">
        <v>0</v>
      </c>
      <c r="L67" s="356">
        <v>0</v>
      </c>
      <c r="M67" s="356">
        <v>0</v>
      </c>
      <c r="N67" s="356">
        <v>0</v>
      </c>
      <c r="O67" s="356">
        <v>0</v>
      </c>
      <c r="P67" s="356">
        <v>0</v>
      </c>
      <c r="Q67" s="356">
        <v>0</v>
      </c>
      <c r="R67" s="356">
        <v>0</v>
      </c>
      <c r="S67" s="356">
        <v>0</v>
      </c>
      <c r="T67" s="356">
        <v>0</v>
      </c>
      <c r="U67" s="356">
        <v>0</v>
      </c>
      <c r="V67" s="356">
        <v>0</v>
      </c>
      <c r="W67" s="356">
        <v>0</v>
      </c>
      <c r="X67" s="356">
        <v>0</v>
      </c>
      <c r="AB67" s="366" t="s">
        <v>336</v>
      </c>
      <c r="AC67" s="356">
        <v>0</v>
      </c>
      <c r="AD67" s="356">
        <v>0</v>
      </c>
      <c r="AE67" s="356">
        <v>0</v>
      </c>
      <c r="AF67" s="356">
        <v>1</v>
      </c>
      <c r="AG67" s="356">
        <v>0</v>
      </c>
      <c r="AH67" s="356">
        <v>0</v>
      </c>
      <c r="AI67" s="356">
        <v>0</v>
      </c>
      <c r="AJ67" s="356">
        <v>0</v>
      </c>
      <c r="AK67" s="356">
        <v>0</v>
      </c>
      <c r="AL67" s="356">
        <v>0</v>
      </c>
      <c r="AM67" s="356">
        <v>0</v>
      </c>
      <c r="AN67" s="356">
        <v>0</v>
      </c>
      <c r="AO67" s="356">
        <v>0</v>
      </c>
      <c r="AP67" s="356">
        <v>0</v>
      </c>
      <c r="AQ67" s="356">
        <v>0</v>
      </c>
      <c r="AR67" s="356">
        <v>0</v>
      </c>
      <c r="AS67" s="356">
        <v>0</v>
      </c>
      <c r="AT67" s="356">
        <v>0</v>
      </c>
      <c r="AU67" s="356">
        <v>0</v>
      </c>
      <c r="AV67" s="356">
        <v>0</v>
      </c>
      <c r="AW67" s="356">
        <v>0</v>
      </c>
      <c r="AX67" s="356">
        <v>0</v>
      </c>
      <c r="AY67" s="356">
        <v>0</v>
      </c>
      <c r="AZ67" s="356">
        <v>0</v>
      </c>
      <c r="BA67" s="356">
        <v>0</v>
      </c>
      <c r="BB67" s="356">
        <v>0</v>
      </c>
      <c r="BC67" s="356">
        <v>0</v>
      </c>
      <c r="BD67" s="356">
        <v>0</v>
      </c>
    </row>
    <row r="68" spans="1:56" ht="18">
      <c r="A68" s="355" t="str">
        <f>'(SUP13)'!A73</f>
        <v>3241 - Fabricación de productos derivados del petróleo y del carbón</v>
      </c>
      <c r="B68" s="356">
        <v>0</v>
      </c>
      <c r="C68" s="356">
        <v>0</v>
      </c>
      <c r="D68" s="356">
        <v>0</v>
      </c>
      <c r="E68" s="356">
        <v>0</v>
      </c>
      <c r="F68" s="356">
        <v>0</v>
      </c>
      <c r="G68" s="356">
        <v>0</v>
      </c>
      <c r="H68" s="356">
        <v>0</v>
      </c>
      <c r="I68" s="356">
        <v>0</v>
      </c>
      <c r="J68" s="356">
        <v>0</v>
      </c>
      <c r="K68" s="356">
        <v>0</v>
      </c>
      <c r="L68" s="356">
        <v>0</v>
      </c>
      <c r="M68" s="356">
        <v>0</v>
      </c>
      <c r="N68" s="356">
        <v>0</v>
      </c>
      <c r="O68" s="356">
        <v>0</v>
      </c>
      <c r="P68" s="356">
        <v>0</v>
      </c>
      <c r="Q68" s="356">
        <v>0</v>
      </c>
      <c r="R68" s="356">
        <v>0</v>
      </c>
      <c r="S68" s="356">
        <v>0</v>
      </c>
      <c r="T68" s="356">
        <v>0</v>
      </c>
      <c r="U68" s="356">
        <v>0</v>
      </c>
      <c r="V68" s="356">
        <v>1</v>
      </c>
      <c r="W68" s="356">
        <v>0</v>
      </c>
      <c r="X68" s="356">
        <v>0</v>
      </c>
      <c r="AB68" s="366" t="s">
        <v>337</v>
      </c>
      <c r="AC68" s="356">
        <v>0</v>
      </c>
      <c r="AD68" s="356">
        <v>0</v>
      </c>
      <c r="AE68" s="356">
        <v>0</v>
      </c>
      <c r="AF68" s="356">
        <v>1</v>
      </c>
      <c r="AG68" s="356">
        <v>0</v>
      </c>
      <c r="AH68" s="356">
        <v>0</v>
      </c>
      <c r="AI68" s="356">
        <v>0</v>
      </c>
      <c r="AJ68" s="356">
        <v>0</v>
      </c>
      <c r="AK68" s="356">
        <v>0</v>
      </c>
      <c r="AL68" s="356">
        <v>0</v>
      </c>
      <c r="AM68" s="356">
        <v>0</v>
      </c>
      <c r="AN68" s="356">
        <v>0</v>
      </c>
      <c r="AO68" s="356">
        <v>0</v>
      </c>
      <c r="AP68" s="356">
        <v>0</v>
      </c>
      <c r="AQ68" s="356">
        <v>0</v>
      </c>
      <c r="AR68" s="356">
        <v>0</v>
      </c>
      <c r="AS68" s="356">
        <v>0</v>
      </c>
      <c r="AT68" s="356">
        <v>0</v>
      </c>
      <c r="AU68" s="356">
        <v>0</v>
      </c>
      <c r="AV68" s="356">
        <v>0</v>
      </c>
      <c r="AW68" s="356">
        <v>0</v>
      </c>
      <c r="AX68" s="356">
        <v>0</v>
      </c>
      <c r="AY68" s="356">
        <v>0</v>
      </c>
      <c r="AZ68" s="356">
        <v>0</v>
      </c>
      <c r="BA68" s="356">
        <v>0</v>
      </c>
      <c r="BB68" s="356">
        <v>0</v>
      </c>
      <c r="BC68" s="356">
        <v>0</v>
      </c>
      <c r="BD68" s="356">
        <v>0</v>
      </c>
    </row>
    <row r="69" spans="1:56" ht="16.5">
      <c r="A69" s="355" t="str">
        <f>'(SUP13)'!A74</f>
        <v>3251 - Fabricación de productos químicos básicos</v>
      </c>
      <c r="B69" s="356">
        <v>0</v>
      </c>
      <c r="C69" s="356">
        <v>0</v>
      </c>
      <c r="D69" s="356">
        <v>0</v>
      </c>
      <c r="E69" s="356">
        <v>0</v>
      </c>
      <c r="F69" s="356">
        <v>0</v>
      </c>
      <c r="G69" s="356">
        <v>0</v>
      </c>
      <c r="H69" s="356">
        <v>0</v>
      </c>
      <c r="I69" s="356">
        <v>0</v>
      </c>
      <c r="J69" s="356">
        <v>0</v>
      </c>
      <c r="K69" s="356">
        <v>0</v>
      </c>
      <c r="L69" s="356">
        <v>1</v>
      </c>
      <c r="M69" s="356">
        <v>0</v>
      </c>
      <c r="N69" s="356">
        <v>0</v>
      </c>
      <c r="O69" s="356">
        <v>0</v>
      </c>
      <c r="P69" s="356">
        <v>0</v>
      </c>
      <c r="Q69" s="356">
        <v>0</v>
      </c>
      <c r="R69" s="356">
        <v>0</v>
      </c>
      <c r="S69" s="356">
        <v>0</v>
      </c>
      <c r="T69" s="356">
        <v>0</v>
      </c>
      <c r="U69" s="356">
        <v>0</v>
      </c>
      <c r="V69" s="356">
        <v>0</v>
      </c>
      <c r="W69" s="356">
        <v>0</v>
      </c>
      <c r="X69" s="356">
        <v>0</v>
      </c>
      <c r="AB69" s="366" t="s">
        <v>338</v>
      </c>
      <c r="AC69" s="356">
        <v>0</v>
      </c>
      <c r="AD69" s="356">
        <v>0</v>
      </c>
      <c r="AE69" s="356">
        <v>0</v>
      </c>
      <c r="AF69" s="356">
        <v>1</v>
      </c>
      <c r="AG69" s="356">
        <v>0</v>
      </c>
      <c r="AH69" s="356">
        <v>0</v>
      </c>
      <c r="AI69" s="356">
        <v>0</v>
      </c>
      <c r="AJ69" s="356">
        <v>0</v>
      </c>
      <c r="AK69" s="356">
        <v>0</v>
      </c>
      <c r="AL69" s="356">
        <v>0</v>
      </c>
      <c r="AM69" s="356">
        <v>0</v>
      </c>
      <c r="AN69" s="356">
        <v>0</v>
      </c>
      <c r="AO69" s="356">
        <v>0</v>
      </c>
      <c r="AP69" s="356">
        <v>0</v>
      </c>
      <c r="AQ69" s="356">
        <v>0</v>
      </c>
      <c r="AR69" s="356">
        <v>0</v>
      </c>
      <c r="AS69" s="356">
        <v>0</v>
      </c>
      <c r="AT69" s="356">
        <v>0</v>
      </c>
      <c r="AU69" s="356">
        <v>0</v>
      </c>
      <c r="AV69" s="356">
        <v>0</v>
      </c>
      <c r="AW69" s="356">
        <v>0</v>
      </c>
      <c r="AX69" s="356">
        <v>0</v>
      </c>
      <c r="AY69" s="356">
        <v>0</v>
      </c>
      <c r="AZ69" s="356">
        <v>0</v>
      </c>
      <c r="BA69" s="356">
        <v>0</v>
      </c>
      <c r="BB69" s="356">
        <v>0</v>
      </c>
      <c r="BC69" s="356">
        <v>0</v>
      </c>
      <c r="BD69" s="356">
        <v>0</v>
      </c>
    </row>
    <row r="70" spans="1:56" ht="18">
      <c r="A70" s="355" t="str">
        <f>'(SUP13)'!A75</f>
        <v>3252 - Fabricación de resinas y hules sintéticos, y fibras químicas</v>
      </c>
      <c r="B70" s="356">
        <v>0</v>
      </c>
      <c r="C70" s="356">
        <v>0</v>
      </c>
      <c r="D70" s="356">
        <v>0</v>
      </c>
      <c r="E70" s="356">
        <v>0</v>
      </c>
      <c r="F70" s="356">
        <v>1</v>
      </c>
      <c r="G70" s="356">
        <v>0</v>
      </c>
      <c r="H70" s="356">
        <v>0</v>
      </c>
      <c r="I70" s="356">
        <v>0</v>
      </c>
      <c r="J70" s="356">
        <v>0</v>
      </c>
      <c r="K70" s="356">
        <v>0</v>
      </c>
      <c r="L70" s="356">
        <v>0</v>
      </c>
      <c r="M70" s="356">
        <v>0</v>
      </c>
      <c r="N70" s="356">
        <v>0</v>
      </c>
      <c r="O70" s="356">
        <v>0</v>
      </c>
      <c r="P70" s="356">
        <v>0</v>
      </c>
      <c r="Q70" s="356">
        <v>0</v>
      </c>
      <c r="R70" s="356">
        <v>0</v>
      </c>
      <c r="S70" s="356">
        <v>0</v>
      </c>
      <c r="T70" s="356">
        <v>0</v>
      </c>
      <c r="U70" s="356">
        <v>0</v>
      </c>
      <c r="V70" s="356">
        <v>0</v>
      </c>
      <c r="W70" s="356">
        <v>0</v>
      </c>
      <c r="X70" s="356">
        <v>0</v>
      </c>
      <c r="AB70" s="366" t="s">
        <v>339</v>
      </c>
      <c r="AC70" s="356">
        <v>0</v>
      </c>
      <c r="AD70" s="356">
        <v>0</v>
      </c>
      <c r="AE70" s="356">
        <v>0</v>
      </c>
      <c r="AF70" s="356">
        <v>0</v>
      </c>
      <c r="AG70" s="356">
        <v>0</v>
      </c>
      <c r="AH70" s="356">
        <v>0</v>
      </c>
      <c r="AI70" s="356">
        <v>0</v>
      </c>
      <c r="AJ70" s="356">
        <v>0</v>
      </c>
      <c r="AK70" s="356">
        <v>0</v>
      </c>
      <c r="AL70" s="356">
        <v>0</v>
      </c>
      <c r="AM70" s="356">
        <v>0</v>
      </c>
      <c r="AN70" s="356">
        <v>0</v>
      </c>
      <c r="AO70" s="356">
        <v>0</v>
      </c>
      <c r="AP70" s="356">
        <v>0</v>
      </c>
      <c r="AQ70" s="356">
        <v>0</v>
      </c>
      <c r="AR70" s="356">
        <v>0</v>
      </c>
      <c r="AS70" s="356">
        <v>0</v>
      </c>
      <c r="AT70" s="356">
        <v>0</v>
      </c>
      <c r="AU70" s="356">
        <v>0</v>
      </c>
      <c r="AV70" s="356">
        <v>0</v>
      </c>
      <c r="AW70" s="356">
        <v>1</v>
      </c>
      <c r="AX70" s="356">
        <v>0</v>
      </c>
      <c r="AY70" s="356">
        <v>0</v>
      </c>
      <c r="AZ70" s="356">
        <v>0</v>
      </c>
      <c r="BA70" s="356">
        <v>0</v>
      </c>
      <c r="BB70" s="356">
        <v>0</v>
      </c>
      <c r="BC70" s="356">
        <v>0</v>
      </c>
      <c r="BD70" s="356">
        <v>0</v>
      </c>
    </row>
    <row r="71" spans="1:56" ht="18">
      <c r="A71" s="355" t="str">
        <f>'(SUP13)'!A76</f>
        <v>3253 - Fabricación de fertilizantes, pesticidas y otros agroquímicos</v>
      </c>
      <c r="B71" s="356">
        <v>0</v>
      </c>
      <c r="C71" s="356">
        <v>0</v>
      </c>
      <c r="D71" s="356">
        <v>0</v>
      </c>
      <c r="E71" s="356">
        <v>0</v>
      </c>
      <c r="F71" s="356">
        <v>1</v>
      </c>
      <c r="G71" s="356">
        <v>0</v>
      </c>
      <c r="H71" s="356">
        <v>0</v>
      </c>
      <c r="I71" s="356">
        <v>0</v>
      </c>
      <c r="J71" s="356">
        <v>0</v>
      </c>
      <c r="K71" s="356">
        <v>0</v>
      </c>
      <c r="L71" s="356">
        <v>0</v>
      </c>
      <c r="M71" s="356">
        <v>0</v>
      </c>
      <c r="N71" s="356">
        <v>0</v>
      </c>
      <c r="O71" s="356">
        <v>0</v>
      </c>
      <c r="P71" s="356">
        <v>0</v>
      </c>
      <c r="Q71" s="356">
        <v>0</v>
      </c>
      <c r="R71" s="356">
        <v>0</v>
      </c>
      <c r="S71" s="356">
        <v>0</v>
      </c>
      <c r="T71" s="356">
        <v>0</v>
      </c>
      <c r="U71" s="356">
        <v>0</v>
      </c>
      <c r="V71" s="356">
        <v>0</v>
      </c>
      <c r="W71" s="356">
        <v>0</v>
      </c>
      <c r="X71" s="356">
        <v>0</v>
      </c>
      <c r="AB71" s="366" t="s">
        <v>340</v>
      </c>
      <c r="AC71" s="356">
        <v>0</v>
      </c>
      <c r="AD71" s="356">
        <v>0</v>
      </c>
      <c r="AE71" s="356">
        <v>0</v>
      </c>
      <c r="AF71" s="356">
        <v>0</v>
      </c>
      <c r="AG71" s="356">
        <v>0</v>
      </c>
      <c r="AH71" s="356">
        <v>0</v>
      </c>
      <c r="AI71" s="356">
        <v>0</v>
      </c>
      <c r="AJ71" s="356">
        <v>0</v>
      </c>
      <c r="AK71" s="356">
        <v>0</v>
      </c>
      <c r="AL71" s="356">
        <v>0</v>
      </c>
      <c r="AM71" s="356">
        <v>1</v>
      </c>
      <c r="AN71" s="356">
        <v>0</v>
      </c>
      <c r="AO71" s="356">
        <v>0</v>
      </c>
      <c r="AP71" s="356">
        <v>0</v>
      </c>
      <c r="AQ71" s="356">
        <v>0</v>
      </c>
      <c r="AR71" s="356">
        <v>0</v>
      </c>
      <c r="AS71" s="356">
        <v>0</v>
      </c>
      <c r="AT71" s="356">
        <v>0</v>
      </c>
      <c r="AU71" s="356">
        <v>0</v>
      </c>
      <c r="AV71" s="356">
        <v>0</v>
      </c>
      <c r="AW71" s="356">
        <v>0</v>
      </c>
      <c r="AX71" s="356">
        <v>0</v>
      </c>
      <c r="AY71" s="356">
        <v>0</v>
      </c>
      <c r="AZ71" s="356">
        <v>0</v>
      </c>
      <c r="BA71" s="356">
        <v>0</v>
      </c>
      <c r="BB71" s="356">
        <v>0</v>
      </c>
      <c r="BC71" s="356">
        <v>0</v>
      </c>
      <c r="BD71" s="356">
        <v>0</v>
      </c>
    </row>
    <row r="72" spans="1:56" ht="18">
      <c r="A72" s="355" t="str">
        <f>'(SUP13)'!A77</f>
        <v>3254 - Fabricación de productos farmacéuticos</v>
      </c>
      <c r="B72" s="356">
        <v>0</v>
      </c>
      <c r="C72" s="356">
        <v>0</v>
      </c>
      <c r="D72" s="356">
        <v>0</v>
      </c>
      <c r="E72" s="356">
        <v>0</v>
      </c>
      <c r="F72" s="356">
        <v>1</v>
      </c>
      <c r="G72" s="356">
        <v>0</v>
      </c>
      <c r="H72" s="356">
        <v>0</v>
      </c>
      <c r="I72" s="356">
        <v>0</v>
      </c>
      <c r="J72" s="356">
        <v>0</v>
      </c>
      <c r="K72" s="356">
        <v>0</v>
      </c>
      <c r="L72" s="356">
        <v>0</v>
      </c>
      <c r="M72" s="356">
        <v>0</v>
      </c>
      <c r="N72" s="356">
        <v>0</v>
      </c>
      <c r="O72" s="356">
        <v>0</v>
      </c>
      <c r="P72" s="356">
        <v>0</v>
      </c>
      <c r="Q72" s="356">
        <v>0</v>
      </c>
      <c r="R72" s="356">
        <v>0</v>
      </c>
      <c r="S72" s="356">
        <v>0</v>
      </c>
      <c r="T72" s="356">
        <v>0</v>
      </c>
      <c r="U72" s="356">
        <v>0</v>
      </c>
      <c r="V72" s="356">
        <v>0</v>
      </c>
      <c r="W72" s="356">
        <v>0</v>
      </c>
      <c r="X72" s="356">
        <v>0</v>
      </c>
      <c r="AB72" s="366" t="s">
        <v>341</v>
      </c>
      <c r="AC72" s="356">
        <v>0</v>
      </c>
      <c r="AD72" s="356">
        <v>0</v>
      </c>
      <c r="AE72" s="356">
        <v>0</v>
      </c>
      <c r="AF72" s="356">
        <v>0</v>
      </c>
      <c r="AG72" s="356">
        <v>1</v>
      </c>
      <c r="AH72" s="356">
        <v>0</v>
      </c>
      <c r="AI72" s="356">
        <v>0</v>
      </c>
      <c r="AJ72" s="356">
        <v>0</v>
      </c>
      <c r="AK72" s="356">
        <v>0</v>
      </c>
      <c r="AL72" s="356">
        <v>0</v>
      </c>
      <c r="AM72" s="356">
        <v>0</v>
      </c>
      <c r="AN72" s="356">
        <v>0</v>
      </c>
      <c r="AO72" s="356">
        <v>0</v>
      </c>
      <c r="AP72" s="356">
        <v>0</v>
      </c>
      <c r="AQ72" s="356">
        <v>0</v>
      </c>
      <c r="AR72" s="356">
        <v>0</v>
      </c>
      <c r="AS72" s="356">
        <v>0</v>
      </c>
      <c r="AT72" s="356">
        <v>0</v>
      </c>
      <c r="AU72" s="356">
        <v>0</v>
      </c>
      <c r="AV72" s="356">
        <v>0</v>
      </c>
      <c r="AW72" s="356">
        <v>0</v>
      </c>
      <c r="AX72" s="356">
        <v>0</v>
      </c>
      <c r="AY72" s="356">
        <v>0</v>
      </c>
      <c r="AZ72" s="356">
        <v>0</v>
      </c>
      <c r="BA72" s="356">
        <v>0</v>
      </c>
      <c r="BB72" s="356">
        <v>0</v>
      </c>
      <c r="BC72" s="356">
        <v>0</v>
      </c>
      <c r="BD72" s="356">
        <v>0</v>
      </c>
    </row>
    <row r="73" spans="1:56" ht="18">
      <c r="A73" s="355" t="str">
        <f>'(SUP13)'!A78</f>
        <v>3255 - Fabricación de pinturas, recubrimientos y adhesivos</v>
      </c>
      <c r="B73" s="356">
        <v>0</v>
      </c>
      <c r="C73" s="356">
        <v>0</v>
      </c>
      <c r="D73" s="356">
        <v>0</v>
      </c>
      <c r="E73" s="356">
        <v>0</v>
      </c>
      <c r="F73" s="356">
        <v>1</v>
      </c>
      <c r="G73" s="356">
        <v>0</v>
      </c>
      <c r="H73" s="356">
        <v>0</v>
      </c>
      <c r="I73" s="356">
        <v>0</v>
      </c>
      <c r="J73" s="356">
        <v>0</v>
      </c>
      <c r="K73" s="356">
        <v>0</v>
      </c>
      <c r="L73" s="356">
        <v>0</v>
      </c>
      <c r="M73" s="356">
        <v>0</v>
      </c>
      <c r="N73" s="356">
        <v>0</v>
      </c>
      <c r="O73" s="356">
        <v>0</v>
      </c>
      <c r="P73" s="356">
        <v>0</v>
      </c>
      <c r="Q73" s="356">
        <v>0</v>
      </c>
      <c r="R73" s="356">
        <v>0</v>
      </c>
      <c r="S73" s="356">
        <v>0</v>
      </c>
      <c r="T73" s="356">
        <v>0</v>
      </c>
      <c r="U73" s="356">
        <v>0</v>
      </c>
      <c r="V73" s="356">
        <v>0</v>
      </c>
      <c r="W73" s="356">
        <v>0</v>
      </c>
      <c r="X73" s="356">
        <v>0</v>
      </c>
      <c r="AB73" s="366" t="s">
        <v>342</v>
      </c>
      <c r="AC73" s="356">
        <v>0</v>
      </c>
      <c r="AD73" s="356">
        <v>0</v>
      </c>
      <c r="AE73" s="356">
        <v>0</v>
      </c>
      <c r="AF73" s="356">
        <v>0</v>
      </c>
      <c r="AG73" s="356">
        <v>1</v>
      </c>
      <c r="AH73" s="356">
        <v>0</v>
      </c>
      <c r="AI73" s="356">
        <v>0</v>
      </c>
      <c r="AJ73" s="356">
        <v>0</v>
      </c>
      <c r="AK73" s="356">
        <v>0</v>
      </c>
      <c r="AL73" s="356">
        <v>0</v>
      </c>
      <c r="AM73" s="356">
        <v>0</v>
      </c>
      <c r="AN73" s="356">
        <v>0</v>
      </c>
      <c r="AO73" s="356">
        <v>0</v>
      </c>
      <c r="AP73" s="356">
        <v>0</v>
      </c>
      <c r="AQ73" s="356">
        <v>0</v>
      </c>
      <c r="AR73" s="356">
        <v>0</v>
      </c>
      <c r="AS73" s="356">
        <v>0</v>
      </c>
      <c r="AT73" s="356">
        <v>0</v>
      </c>
      <c r="AU73" s="356">
        <v>0</v>
      </c>
      <c r="AV73" s="356">
        <v>0</v>
      </c>
      <c r="AW73" s="356">
        <v>0</v>
      </c>
      <c r="AX73" s="356">
        <v>0</v>
      </c>
      <c r="AY73" s="356">
        <v>0</v>
      </c>
      <c r="AZ73" s="356">
        <v>0</v>
      </c>
      <c r="BA73" s="356">
        <v>0</v>
      </c>
      <c r="BB73" s="356">
        <v>0</v>
      </c>
      <c r="BC73" s="356">
        <v>0</v>
      </c>
      <c r="BD73" s="356">
        <v>0</v>
      </c>
    </row>
    <row r="74" spans="1:56" ht="18">
      <c r="A74" s="355" t="str">
        <f>'(SUP13)'!A79</f>
        <v>3256 - Fabricación de jabones, limpiadores y preparaciones de tocador</v>
      </c>
      <c r="B74" s="356">
        <v>0</v>
      </c>
      <c r="C74" s="356">
        <v>0</v>
      </c>
      <c r="D74" s="356">
        <v>0</v>
      </c>
      <c r="E74" s="356">
        <v>0</v>
      </c>
      <c r="F74" s="356">
        <v>1</v>
      </c>
      <c r="G74" s="356">
        <v>0</v>
      </c>
      <c r="H74" s="356">
        <v>0</v>
      </c>
      <c r="I74" s="356">
        <v>0</v>
      </c>
      <c r="J74" s="356">
        <v>0</v>
      </c>
      <c r="K74" s="356">
        <v>0</v>
      </c>
      <c r="L74" s="356">
        <v>0</v>
      </c>
      <c r="M74" s="356">
        <v>0</v>
      </c>
      <c r="N74" s="356">
        <v>0</v>
      </c>
      <c r="O74" s="356">
        <v>0</v>
      </c>
      <c r="P74" s="356">
        <v>0</v>
      </c>
      <c r="Q74" s="356">
        <v>0</v>
      </c>
      <c r="R74" s="356">
        <v>0</v>
      </c>
      <c r="S74" s="356">
        <v>0</v>
      </c>
      <c r="T74" s="356">
        <v>0</v>
      </c>
      <c r="U74" s="356">
        <v>0</v>
      </c>
      <c r="V74" s="356">
        <v>0</v>
      </c>
      <c r="W74" s="356">
        <v>0</v>
      </c>
      <c r="X74" s="356">
        <v>0</v>
      </c>
      <c r="AB74" s="366" t="s">
        <v>343</v>
      </c>
      <c r="AC74" s="356">
        <v>0</v>
      </c>
      <c r="AD74" s="356">
        <v>0</v>
      </c>
      <c r="AE74" s="356">
        <v>0</v>
      </c>
      <c r="AF74" s="356">
        <v>0</v>
      </c>
      <c r="AG74" s="356">
        <v>1</v>
      </c>
      <c r="AH74" s="356">
        <v>0</v>
      </c>
      <c r="AI74" s="356">
        <v>0</v>
      </c>
      <c r="AJ74" s="356">
        <v>0</v>
      </c>
      <c r="AK74" s="356">
        <v>0</v>
      </c>
      <c r="AL74" s="356">
        <v>0</v>
      </c>
      <c r="AM74" s="356">
        <v>0</v>
      </c>
      <c r="AN74" s="356">
        <v>0</v>
      </c>
      <c r="AO74" s="356">
        <v>0</v>
      </c>
      <c r="AP74" s="356">
        <v>0</v>
      </c>
      <c r="AQ74" s="356">
        <v>0</v>
      </c>
      <c r="AR74" s="356">
        <v>0</v>
      </c>
      <c r="AS74" s="356">
        <v>0</v>
      </c>
      <c r="AT74" s="356">
        <v>0</v>
      </c>
      <c r="AU74" s="356">
        <v>0</v>
      </c>
      <c r="AV74" s="356">
        <v>0</v>
      </c>
      <c r="AW74" s="356">
        <v>0</v>
      </c>
      <c r="AX74" s="356">
        <v>0</v>
      </c>
      <c r="AY74" s="356">
        <v>0</v>
      </c>
      <c r="AZ74" s="356">
        <v>0</v>
      </c>
      <c r="BA74" s="356">
        <v>0</v>
      </c>
      <c r="BB74" s="356">
        <v>0</v>
      </c>
      <c r="BC74" s="356">
        <v>0</v>
      </c>
      <c r="BD74" s="356">
        <v>0</v>
      </c>
    </row>
    <row r="75" spans="1:56" ht="18">
      <c r="A75" s="355" t="str">
        <f>'(SUP13)'!A80</f>
        <v>3259 - Fabricación de otros productos químicos</v>
      </c>
      <c r="B75" s="356">
        <v>0</v>
      </c>
      <c r="C75" s="356">
        <v>0</v>
      </c>
      <c r="D75" s="356">
        <v>0</v>
      </c>
      <c r="E75" s="356">
        <v>0</v>
      </c>
      <c r="F75" s="356">
        <v>1</v>
      </c>
      <c r="G75" s="356">
        <v>0</v>
      </c>
      <c r="H75" s="356">
        <v>0</v>
      </c>
      <c r="I75" s="356">
        <v>0</v>
      </c>
      <c r="J75" s="356">
        <v>0</v>
      </c>
      <c r="K75" s="356">
        <v>0</v>
      </c>
      <c r="L75" s="356">
        <v>0</v>
      </c>
      <c r="M75" s="356">
        <v>0</v>
      </c>
      <c r="N75" s="356">
        <v>0</v>
      </c>
      <c r="O75" s="356">
        <v>0</v>
      </c>
      <c r="P75" s="356">
        <v>0</v>
      </c>
      <c r="Q75" s="356">
        <v>0</v>
      </c>
      <c r="R75" s="356">
        <v>0</v>
      </c>
      <c r="S75" s="356">
        <v>0</v>
      </c>
      <c r="T75" s="356">
        <v>0</v>
      </c>
      <c r="U75" s="356">
        <v>0</v>
      </c>
      <c r="V75" s="356">
        <v>0</v>
      </c>
      <c r="W75" s="356">
        <v>0</v>
      </c>
      <c r="X75" s="356">
        <v>0</v>
      </c>
      <c r="AB75" s="366" t="s">
        <v>344</v>
      </c>
      <c r="AC75" s="356">
        <v>0</v>
      </c>
      <c r="AD75" s="356">
        <v>0</v>
      </c>
      <c r="AE75" s="356">
        <v>0</v>
      </c>
      <c r="AF75" s="356">
        <v>0</v>
      </c>
      <c r="AG75" s="356">
        <v>1</v>
      </c>
      <c r="AH75" s="356">
        <v>0</v>
      </c>
      <c r="AI75" s="356">
        <v>0</v>
      </c>
      <c r="AJ75" s="356">
        <v>0</v>
      </c>
      <c r="AK75" s="356">
        <v>0</v>
      </c>
      <c r="AL75" s="356">
        <v>0</v>
      </c>
      <c r="AM75" s="356">
        <v>0</v>
      </c>
      <c r="AN75" s="356">
        <v>0</v>
      </c>
      <c r="AO75" s="356">
        <v>0</v>
      </c>
      <c r="AP75" s="356">
        <v>0</v>
      </c>
      <c r="AQ75" s="356">
        <v>0</v>
      </c>
      <c r="AR75" s="356">
        <v>0</v>
      </c>
      <c r="AS75" s="356">
        <v>0</v>
      </c>
      <c r="AT75" s="356">
        <v>0</v>
      </c>
      <c r="AU75" s="356">
        <v>0</v>
      </c>
      <c r="AV75" s="356">
        <v>0</v>
      </c>
      <c r="AW75" s="356">
        <v>0</v>
      </c>
      <c r="AX75" s="356">
        <v>0</v>
      </c>
      <c r="AY75" s="356">
        <v>0</v>
      </c>
      <c r="AZ75" s="356">
        <v>0</v>
      </c>
      <c r="BA75" s="356">
        <v>0</v>
      </c>
      <c r="BB75" s="356">
        <v>0</v>
      </c>
      <c r="BC75" s="356">
        <v>0</v>
      </c>
      <c r="BD75" s="356">
        <v>0</v>
      </c>
    </row>
    <row r="76" spans="1:56" ht="18">
      <c r="A76" s="355" t="str">
        <f>'(SUP13)'!A81</f>
        <v>3261 - Fabricación de productos de plástico</v>
      </c>
      <c r="B76" s="356">
        <v>0</v>
      </c>
      <c r="C76" s="356">
        <v>0</v>
      </c>
      <c r="D76" s="356">
        <v>0</v>
      </c>
      <c r="E76" s="356">
        <v>0</v>
      </c>
      <c r="F76" s="356">
        <v>0</v>
      </c>
      <c r="G76" s="356">
        <v>0</v>
      </c>
      <c r="H76" s="356">
        <v>0</v>
      </c>
      <c r="I76" s="356">
        <v>0</v>
      </c>
      <c r="J76" s="356">
        <v>0</v>
      </c>
      <c r="K76" s="356">
        <v>0</v>
      </c>
      <c r="L76" s="356">
        <v>0</v>
      </c>
      <c r="M76" s="356">
        <v>1</v>
      </c>
      <c r="N76" s="356">
        <v>0</v>
      </c>
      <c r="O76" s="356">
        <v>0</v>
      </c>
      <c r="P76" s="356">
        <v>0</v>
      </c>
      <c r="Q76" s="356">
        <v>0</v>
      </c>
      <c r="R76" s="356">
        <v>0</v>
      </c>
      <c r="S76" s="356">
        <v>0</v>
      </c>
      <c r="T76" s="356">
        <v>0</v>
      </c>
      <c r="U76" s="356">
        <v>0</v>
      </c>
      <c r="V76" s="356">
        <v>0</v>
      </c>
      <c r="W76" s="356">
        <v>0</v>
      </c>
      <c r="X76" s="356">
        <v>0</v>
      </c>
      <c r="AB76" s="366" t="s">
        <v>345</v>
      </c>
      <c r="AC76" s="356">
        <v>0</v>
      </c>
      <c r="AD76" s="356">
        <v>0</v>
      </c>
      <c r="AE76" s="356">
        <v>0</v>
      </c>
      <c r="AF76" s="356">
        <v>0</v>
      </c>
      <c r="AG76" s="356">
        <v>1</v>
      </c>
      <c r="AH76" s="356">
        <v>0</v>
      </c>
      <c r="AI76" s="356">
        <v>0</v>
      </c>
      <c r="AJ76" s="356">
        <v>0</v>
      </c>
      <c r="AK76" s="356">
        <v>0</v>
      </c>
      <c r="AL76" s="356">
        <v>0</v>
      </c>
      <c r="AM76" s="356">
        <v>0</v>
      </c>
      <c r="AN76" s="356">
        <v>0</v>
      </c>
      <c r="AO76" s="356">
        <v>0</v>
      </c>
      <c r="AP76" s="356">
        <v>0</v>
      </c>
      <c r="AQ76" s="356">
        <v>0</v>
      </c>
      <c r="AR76" s="356">
        <v>0</v>
      </c>
      <c r="AS76" s="356">
        <v>0</v>
      </c>
      <c r="AT76" s="356">
        <v>0</v>
      </c>
      <c r="AU76" s="356">
        <v>0</v>
      </c>
      <c r="AV76" s="356">
        <v>0</v>
      </c>
      <c r="AW76" s="356">
        <v>0</v>
      </c>
      <c r="AX76" s="356">
        <v>0</v>
      </c>
      <c r="AY76" s="356">
        <v>0</v>
      </c>
      <c r="AZ76" s="356">
        <v>0</v>
      </c>
      <c r="BA76" s="356">
        <v>0</v>
      </c>
      <c r="BB76" s="356">
        <v>0</v>
      </c>
      <c r="BC76" s="356">
        <v>0</v>
      </c>
      <c r="BD76" s="356">
        <v>0</v>
      </c>
    </row>
    <row r="77" spans="1:56" ht="18">
      <c r="A77" s="355" t="str">
        <f>'(SUP13)'!A82</f>
        <v>3262 - Fabricación de productos de hule</v>
      </c>
      <c r="B77" s="356">
        <v>0</v>
      </c>
      <c r="C77" s="356">
        <v>0</v>
      </c>
      <c r="D77" s="356">
        <v>0</v>
      </c>
      <c r="E77" s="356">
        <v>0</v>
      </c>
      <c r="F77" s="356">
        <v>0</v>
      </c>
      <c r="G77" s="356">
        <v>0</v>
      </c>
      <c r="H77" s="356">
        <v>0</v>
      </c>
      <c r="I77" s="356">
        <v>0</v>
      </c>
      <c r="J77" s="356">
        <v>0</v>
      </c>
      <c r="K77" s="356">
        <v>0</v>
      </c>
      <c r="L77" s="356">
        <v>0</v>
      </c>
      <c r="M77" s="356">
        <v>1</v>
      </c>
      <c r="N77" s="356">
        <v>0</v>
      </c>
      <c r="O77" s="356">
        <v>0</v>
      </c>
      <c r="P77" s="356">
        <v>0</v>
      </c>
      <c r="Q77" s="356">
        <v>0</v>
      </c>
      <c r="R77" s="356">
        <v>0</v>
      </c>
      <c r="S77" s="356">
        <v>0</v>
      </c>
      <c r="T77" s="356">
        <v>0</v>
      </c>
      <c r="U77" s="356">
        <v>0</v>
      </c>
      <c r="V77" s="356">
        <v>0</v>
      </c>
      <c r="W77" s="356">
        <v>0</v>
      </c>
      <c r="X77" s="356">
        <v>0</v>
      </c>
      <c r="AB77" s="366" t="s">
        <v>346</v>
      </c>
      <c r="AC77" s="356">
        <v>0</v>
      </c>
      <c r="AD77" s="356">
        <v>0</v>
      </c>
      <c r="AE77" s="356">
        <v>0</v>
      </c>
      <c r="AF77" s="356">
        <v>0</v>
      </c>
      <c r="AG77" s="356">
        <v>1</v>
      </c>
      <c r="AH77" s="356">
        <v>0</v>
      </c>
      <c r="AI77" s="356">
        <v>0</v>
      </c>
      <c r="AJ77" s="356">
        <v>0</v>
      </c>
      <c r="AK77" s="356">
        <v>0</v>
      </c>
      <c r="AL77" s="356">
        <v>0</v>
      </c>
      <c r="AM77" s="356">
        <v>0</v>
      </c>
      <c r="AN77" s="356">
        <v>0</v>
      </c>
      <c r="AO77" s="356">
        <v>0</v>
      </c>
      <c r="AP77" s="356">
        <v>0</v>
      </c>
      <c r="AQ77" s="356">
        <v>0</v>
      </c>
      <c r="AR77" s="356">
        <v>0</v>
      </c>
      <c r="AS77" s="356">
        <v>0</v>
      </c>
      <c r="AT77" s="356">
        <v>0</v>
      </c>
      <c r="AU77" s="356">
        <v>0</v>
      </c>
      <c r="AV77" s="356">
        <v>0</v>
      </c>
      <c r="AW77" s="356">
        <v>0</v>
      </c>
      <c r="AX77" s="356">
        <v>0</v>
      </c>
      <c r="AY77" s="356">
        <v>0</v>
      </c>
      <c r="AZ77" s="356">
        <v>0</v>
      </c>
      <c r="BA77" s="356">
        <v>0</v>
      </c>
      <c r="BB77" s="356">
        <v>0</v>
      </c>
      <c r="BC77" s="356">
        <v>0</v>
      </c>
      <c r="BD77" s="356">
        <v>0</v>
      </c>
    </row>
    <row r="78" spans="1:56" ht="18">
      <c r="A78" s="355" t="str">
        <f>'(SUP13)'!A83</f>
        <v>3271 - Fabricación de productos a base de arcillas y minerales refractarios</v>
      </c>
      <c r="B78" s="356">
        <v>0</v>
      </c>
      <c r="C78" s="356">
        <v>0</v>
      </c>
      <c r="D78" s="356">
        <v>0</v>
      </c>
      <c r="E78" s="356">
        <v>0</v>
      </c>
      <c r="F78" s="356">
        <v>0</v>
      </c>
      <c r="G78" s="356">
        <v>0</v>
      </c>
      <c r="H78" s="356">
        <v>0</v>
      </c>
      <c r="I78" s="356">
        <v>0</v>
      </c>
      <c r="J78" s="356">
        <v>0</v>
      </c>
      <c r="K78" s="356">
        <v>0</v>
      </c>
      <c r="L78" s="356">
        <v>0</v>
      </c>
      <c r="M78" s="356">
        <v>1</v>
      </c>
      <c r="N78" s="356">
        <v>0</v>
      </c>
      <c r="O78" s="356">
        <v>0</v>
      </c>
      <c r="P78" s="356">
        <v>0</v>
      </c>
      <c r="Q78" s="356">
        <v>0</v>
      </c>
      <c r="R78" s="356">
        <v>0</v>
      </c>
      <c r="S78" s="356">
        <v>0</v>
      </c>
      <c r="T78" s="356">
        <v>0</v>
      </c>
      <c r="U78" s="356">
        <v>0</v>
      </c>
      <c r="V78" s="356">
        <v>0</v>
      </c>
      <c r="W78" s="356">
        <v>0</v>
      </c>
      <c r="X78" s="356">
        <v>0</v>
      </c>
      <c r="AB78" s="366" t="s">
        <v>347</v>
      </c>
      <c r="AC78" s="356">
        <v>0</v>
      </c>
      <c r="AD78" s="356">
        <v>0</v>
      </c>
      <c r="AE78" s="356">
        <v>0</v>
      </c>
      <c r="AF78" s="356">
        <v>0</v>
      </c>
      <c r="AG78" s="356">
        <v>0</v>
      </c>
      <c r="AH78" s="356">
        <v>0</v>
      </c>
      <c r="AI78" s="356">
        <v>0</v>
      </c>
      <c r="AJ78" s="356">
        <v>0</v>
      </c>
      <c r="AK78" s="356">
        <v>0</v>
      </c>
      <c r="AL78" s="356">
        <v>0</v>
      </c>
      <c r="AM78" s="356">
        <v>0</v>
      </c>
      <c r="AN78" s="356">
        <v>1</v>
      </c>
      <c r="AO78" s="356">
        <v>0</v>
      </c>
      <c r="AP78" s="356">
        <v>0</v>
      </c>
      <c r="AQ78" s="356">
        <v>0</v>
      </c>
      <c r="AR78" s="356">
        <v>0</v>
      </c>
      <c r="AS78" s="356">
        <v>0</v>
      </c>
      <c r="AT78" s="356">
        <v>0</v>
      </c>
      <c r="AU78" s="356">
        <v>0</v>
      </c>
      <c r="AV78" s="356">
        <v>0</v>
      </c>
      <c r="AW78" s="356">
        <v>0</v>
      </c>
      <c r="AX78" s="356">
        <v>0</v>
      </c>
      <c r="AY78" s="356">
        <v>0</v>
      </c>
      <c r="AZ78" s="356">
        <v>0</v>
      </c>
      <c r="BA78" s="356">
        <v>0</v>
      </c>
      <c r="BB78" s="356">
        <v>0</v>
      </c>
      <c r="BC78" s="356">
        <v>0</v>
      </c>
      <c r="BD78" s="356">
        <v>0</v>
      </c>
    </row>
    <row r="79" spans="1:56" ht="18">
      <c r="A79" s="355" t="str">
        <f>'(SUP13)'!A84</f>
        <v>3272 - Fabricación de vidrio y productos de vidrio</v>
      </c>
      <c r="B79" s="356">
        <v>0</v>
      </c>
      <c r="C79" s="356">
        <v>0</v>
      </c>
      <c r="D79" s="356">
        <v>0</v>
      </c>
      <c r="E79" s="356">
        <v>0</v>
      </c>
      <c r="F79" s="356">
        <v>0</v>
      </c>
      <c r="G79" s="356">
        <v>0</v>
      </c>
      <c r="H79" s="356">
        <v>0</v>
      </c>
      <c r="I79" s="356">
        <v>0</v>
      </c>
      <c r="J79" s="356">
        <v>0</v>
      </c>
      <c r="K79" s="356">
        <v>0</v>
      </c>
      <c r="L79" s="356">
        <v>0</v>
      </c>
      <c r="M79" s="356">
        <v>1</v>
      </c>
      <c r="N79" s="356">
        <v>0</v>
      </c>
      <c r="O79" s="356">
        <v>0</v>
      </c>
      <c r="P79" s="356">
        <v>0</v>
      </c>
      <c r="Q79" s="356">
        <v>0</v>
      </c>
      <c r="R79" s="356">
        <v>0</v>
      </c>
      <c r="S79" s="356">
        <v>0</v>
      </c>
      <c r="T79" s="356">
        <v>0</v>
      </c>
      <c r="U79" s="356">
        <v>0</v>
      </c>
      <c r="V79" s="356">
        <v>0</v>
      </c>
      <c r="W79" s="356">
        <v>0</v>
      </c>
      <c r="X79" s="356">
        <v>0</v>
      </c>
      <c r="AB79" s="366" t="s">
        <v>348</v>
      </c>
      <c r="AC79" s="356">
        <v>0</v>
      </c>
      <c r="AD79" s="356">
        <v>0</v>
      </c>
      <c r="AE79" s="356">
        <v>0</v>
      </c>
      <c r="AF79" s="356">
        <v>0</v>
      </c>
      <c r="AG79" s="356">
        <v>0</v>
      </c>
      <c r="AH79" s="356">
        <v>0</v>
      </c>
      <c r="AI79" s="356">
        <v>0</v>
      </c>
      <c r="AJ79" s="356">
        <v>0</v>
      </c>
      <c r="AK79" s="356">
        <v>0</v>
      </c>
      <c r="AL79" s="356">
        <v>0</v>
      </c>
      <c r="AM79" s="356">
        <v>0</v>
      </c>
      <c r="AN79" s="356">
        <v>1</v>
      </c>
      <c r="AO79" s="356">
        <v>0</v>
      </c>
      <c r="AP79" s="356">
        <v>0</v>
      </c>
      <c r="AQ79" s="356">
        <v>0</v>
      </c>
      <c r="AR79" s="356">
        <v>0</v>
      </c>
      <c r="AS79" s="356">
        <v>0</v>
      </c>
      <c r="AT79" s="356">
        <v>0</v>
      </c>
      <c r="AU79" s="356">
        <v>0</v>
      </c>
      <c r="AV79" s="356">
        <v>0</v>
      </c>
      <c r="AW79" s="356">
        <v>0</v>
      </c>
      <c r="AX79" s="356">
        <v>0</v>
      </c>
      <c r="AY79" s="356">
        <v>0</v>
      </c>
      <c r="AZ79" s="356">
        <v>0</v>
      </c>
      <c r="BA79" s="356">
        <v>0</v>
      </c>
      <c r="BB79" s="356">
        <v>0</v>
      </c>
      <c r="BC79" s="356">
        <v>0</v>
      </c>
      <c r="BD79" s="356">
        <v>0</v>
      </c>
    </row>
    <row r="80" spans="1:56" ht="18">
      <c r="A80" s="355" t="str">
        <f>'(SUP13)'!A85</f>
        <v>3273 - Fabricación de cemento y productos de concreto</v>
      </c>
      <c r="B80" s="356">
        <v>0</v>
      </c>
      <c r="C80" s="356">
        <v>0</v>
      </c>
      <c r="D80" s="356">
        <v>0</v>
      </c>
      <c r="E80" s="356">
        <v>0</v>
      </c>
      <c r="F80" s="356">
        <v>0</v>
      </c>
      <c r="G80" s="356">
        <v>1</v>
      </c>
      <c r="H80" s="356">
        <v>0</v>
      </c>
      <c r="I80" s="356">
        <v>0</v>
      </c>
      <c r="J80" s="356">
        <v>0</v>
      </c>
      <c r="K80" s="356">
        <v>0</v>
      </c>
      <c r="L80" s="356">
        <v>0</v>
      </c>
      <c r="M80" s="356">
        <v>0</v>
      </c>
      <c r="N80" s="356">
        <v>0</v>
      </c>
      <c r="O80" s="356">
        <v>0</v>
      </c>
      <c r="P80" s="356">
        <v>0</v>
      </c>
      <c r="Q80" s="356">
        <v>0</v>
      </c>
      <c r="R80" s="356">
        <v>0</v>
      </c>
      <c r="S80" s="356">
        <v>0</v>
      </c>
      <c r="T80" s="356">
        <v>0</v>
      </c>
      <c r="U80" s="356">
        <v>0</v>
      </c>
      <c r="V80" s="356">
        <v>0</v>
      </c>
      <c r="W80" s="356">
        <v>0</v>
      </c>
      <c r="X80" s="356">
        <v>0</v>
      </c>
      <c r="AB80" s="366" t="s">
        <v>349</v>
      </c>
      <c r="AC80" s="356">
        <v>0</v>
      </c>
      <c r="AD80" s="356">
        <v>0</v>
      </c>
      <c r="AE80" s="356">
        <v>0</v>
      </c>
      <c r="AF80" s="356">
        <v>0</v>
      </c>
      <c r="AG80" s="356">
        <v>0</v>
      </c>
      <c r="AH80" s="356">
        <v>0</v>
      </c>
      <c r="AI80" s="356">
        <v>0</v>
      </c>
      <c r="AJ80" s="356">
        <v>0</v>
      </c>
      <c r="AK80" s="356">
        <v>0</v>
      </c>
      <c r="AL80" s="356">
        <v>0</v>
      </c>
      <c r="AM80" s="356">
        <v>0</v>
      </c>
      <c r="AN80" s="356">
        <v>1</v>
      </c>
      <c r="AO80" s="356">
        <v>0</v>
      </c>
      <c r="AP80" s="356">
        <v>0</v>
      </c>
      <c r="AQ80" s="356">
        <v>0</v>
      </c>
      <c r="AR80" s="356">
        <v>0</v>
      </c>
      <c r="AS80" s="356">
        <v>0</v>
      </c>
      <c r="AT80" s="356">
        <v>0</v>
      </c>
      <c r="AU80" s="356">
        <v>0</v>
      </c>
      <c r="AV80" s="356">
        <v>0</v>
      </c>
      <c r="AW80" s="356">
        <v>0</v>
      </c>
      <c r="AX80" s="356">
        <v>0</v>
      </c>
      <c r="AY80" s="356">
        <v>0</v>
      </c>
      <c r="AZ80" s="356">
        <v>0</v>
      </c>
      <c r="BA80" s="356">
        <v>0</v>
      </c>
      <c r="BB80" s="356">
        <v>0</v>
      </c>
      <c r="BC80" s="356">
        <v>0</v>
      </c>
      <c r="BD80" s="356">
        <v>0</v>
      </c>
    </row>
    <row r="81" spans="1:56" ht="18">
      <c r="A81" s="355" t="str">
        <f>'(SUP13)'!A86</f>
        <v>3274 - Fabricación de cal, yeso y productos de yeso</v>
      </c>
      <c r="B81" s="356">
        <v>0</v>
      </c>
      <c r="C81" s="356">
        <v>0</v>
      </c>
      <c r="D81" s="356">
        <v>0</v>
      </c>
      <c r="E81" s="356">
        <v>0</v>
      </c>
      <c r="F81" s="356">
        <v>0</v>
      </c>
      <c r="G81" s="356">
        <v>0</v>
      </c>
      <c r="H81" s="356">
        <v>0</v>
      </c>
      <c r="I81" s="356">
        <v>0</v>
      </c>
      <c r="J81" s="356">
        <v>0</v>
      </c>
      <c r="K81" s="356">
        <v>0</v>
      </c>
      <c r="L81" s="356">
        <v>0</v>
      </c>
      <c r="M81" s="356">
        <v>1</v>
      </c>
      <c r="N81" s="356">
        <v>0</v>
      </c>
      <c r="O81" s="356">
        <v>0</v>
      </c>
      <c r="P81" s="356">
        <v>0</v>
      </c>
      <c r="Q81" s="356">
        <v>0</v>
      </c>
      <c r="R81" s="356">
        <v>0</v>
      </c>
      <c r="S81" s="356">
        <v>0</v>
      </c>
      <c r="T81" s="356">
        <v>0</v>
      </c>
      <c r="U81" s="356">
        <v>0</v>
      </c>
      <c r="V81" s="356">
        <v>0</v>
      </c>
      <c r="W81" s="356">
        <v>0</v>
      </c>
      <c r="X81" s="356">
        <v>0</v>
      </c>
      <c r="AB81" s="366" t="s">
        <v>350</v>
      </c>
      <c r="AC81" s="356">
        <v>0</v>
      </c>
      <c r="AD81" s="356">
        <v>0</v>
      </c>
      <c r="AE81" s="356">
        <v>0</v>
      </c>
      <c r="AF81" s="356">
        <v>0</v>
      </c>
      <c r="AG81" s="356">
        <v>0</v>
      </c>
      <c r="AH81" s="356">
        <v>0</v>
      </c>
      <c r="AI81" s="356">
        <v>0</v>
      </c>
      <c r="AJ81" s="356">
        <v>0</v>
      </c>
      <c r="AK81" s="356">
        <v>0</v>
      </c>
      <c r="AL81" s="356">
        <v>0</v>
      </c>
      <c r="AM81" s="356">
        <v>0</v>
      </c>
      <c r="AN81" s="356">
        <v>1</v>
      </c>
      <c r="AO81" s="356">
        <v>0</v>
      </c>
      <c r="AP81" s="356">
        <v>0</v>
      </c>
      <c r="AQ81" s="356">
        <v>0</v>
      </c>
      <c r="AR81" s="356">
        <v>0</v>
      </c>
      <c r="AS81" s="356">
        <v>0</v>
      </c>
      <c r="AT81" s="356">
        <v>0</v>
      </c>
      <c r="AU81" s="356">
        <v>0</v>
      </c>
      <c r="AV81" s="356">
        <v>0</v>
      </c>
      <c r="AW81" s="356">
        <v>0</v>
      </c>
      <c r="AX81" s="356">
        <v>0</v>
      </c>
      <c r="AY81" s="356">
        <v>0</v>
      </c>
      <c r="AZ81" s="356">
        <v>0</v>
      </c>
      <c r="BA81" s="356">
        <v>0</v>
      </c>
      <c r="BB81" s="356">
        <v>0</v>
      </c>
      <c r="BC81" s="356">
        <v>0</v>
      </c>
      <c r="BD81" s="356">
        <v>0</v>
      </c>
    </row>
    <row r="82" spans="1:56" ht="18">
      <c r="A82" s="355" t="str">
        <f>'(SUP13)'!A87</f>
        <v>3279 - Fabricación de otros productos a base de minerales no metálicos</v>
      </c>
      <c r="B82" s="356">
        <v>0</v>
      </c>
      <c r="C82" s="356">
        <v>0</v>
      </c>
      <c r="D82" s="356">
        <v>0</v>
      </c>
      <c r="E82" s="356">
        <v>0</v>
      </c>
      <c r="F82" s="356">
        <v>0</v>
      </c>
      <c r="G82" s="356">
        <v>0</v>
      </c>
      <c r="H82" s="356">
        <v>0</v>
      </c>
      <c r="I82" s="356">
        <v>0</v>
      </c>
      <c r="J82" s="356">
        <v>0</v>
      </c>
      <c r="K82" s="356">
        <v>0</v>
      </c>
      <c r="L82" s="356">
        <v>0</v>
      </c>
      <c r="M82" s="356">
        <v>1</v>
      </c>
      <c r="N82" s="356">
        <v>0</v>
      </c>
      <c r="O82" s="356">
        <v>0</v>
      </c>
      <c r="P82" s="356">
        <v>0</v>
      </c>
      <c r="Q82" s="356">
        <v>0</v>
      </c>
      <c r="R82" s="356">
        <v>0</v>
      </c>
      <c r="S82" s="356">
        <v>0</v>
      </c>
      <c r="T82" s="356">
        <v>0</v>
      </c>
      <c r="U82" s="356">
        <v>0</v>
      </c>
      <c r="V82" s="356">
        <v>0</v>
      </c>
      <c r="W82" s="356">
        <v>0</v>
      </c>
      <c r="X82" s="356">
        <v>0</v>
      </c>
      <c r="AB82" s="366" t="s">
        <v>351</v>
      </c>
      <c r="AC82" s="356">
        <v>0</v>
      </c>
      <c r="AD82" s="356">
        <v>0</v>
      </c>
      <c r="AE82" s="356">
        <v>0</v>
      </c>
      <c r="AF82" s="356">
        <v>0</v>
      </c>
      <c r="AG82" s="356">
        <v>0</v>
      </c>
      <c r="AH82" s="356">
        <v>1</v>
      </c>
      <c r="AI82" s="356">
        <v>0</v>
      </c>
      <c r="AJ82" s="356">
        <v>0</v>
      </c>
      <c r="AK82" s="356">
        <v>0</v>
      </c>
      <c r="AL82" s="356">
        <v>0</v>
      </c>
      <c r="AM82" s="356">
        <v>0</v>
      </c>
      <c r="AN82" s="356">
        <v>0</v>
      </c>
      <c r="AO82" s="356">
        <v>0</v>
      </c>
      <c r="AP82" s="356">
        <v>0</v>
      </c>
      <c r="AQ82" s="356">
        <v>0</v>
      </c>
      <c r="AR82" s="356">
        <v>0</v>
      </c>
      <c r="AS82" s="356">
        <v>0</v>
      </c>
      <c r="AT82" s="356">
        <v>0</v>
      </c>
      <c r="AU82" s="356">
        <v>0</v>
      </c>
      <c r="AV82" s="356">
        <v>0</v>
      </c>
      <c r="AW82" s="356">
        <v>0</v>
      </c>
      <c r="AX82" s="356">
        <v>0</v>
      </c>
      <c r="AY82" s="356">
        <v>0</v>
      </c>
      <c r="AZ82" s="356">
        <v>0</v>
      </c>
      <c r="BA82" s="356">
        <v>0</v>
      </c>
      <c r="BB82" s="356">
        <v>0</v>
      </c>
      <c r="BC82" s="356">
        <v>0</v>
      </c>
      <c r="BD82" s="356">
        <v>0</v>
      </c>
    </row>
    <row r="83" spans="1:56" ht="18">
      <c r="A83" s="355" t="str">
        <f>'(SUP13)'!A88</f>
        <v>3311 - Industria básica del hierro y del acero</v>
      </c>
      <c r="B83" s="356">
        <v>0</v>
      </c>
      <c r="C83" s="356">
        <v>0</v>
      </c>
      <c r="D83" s="356">
        <v>0</v>
      </c>
      <c r="E83" s="356">
        <v>0</v>
      </c>
      <c r="F83" s="356">
        <v>0</v>
      </c>
      <c r="G83" s="356">
        <v>0</v>
      </c>
      <c r="H83" s="356">
        <v>1</v>
      </c>
      <c r="I83" s="356">
        <v>0</v>
      </c>
      <c r="J83" s="356">
        <v>0</v>
      </c>
      <c r="K83" s="356">
        <v>0</v>
      </c>
      <c r="L83" s="356">
        <v>0</v>
      </c>
      <c r="M83" s="356">
        <v>0</v>
      </c>
      <c r="N83" s="356">
        <v>0</v>
      </c>
      <c r="O83" s="356">
        <v>0</v>
      </c>
      <c r="P83" s="356">
        <v>0</v>
      </c>
      <c r="Q83" s="356">
        <v>0</v>
      </c>
      <c r="R83" s="356">
        <v>0</v>
      </c>
      <c r="S83" s="356">
        <v>0</v>
      </c>
      <c r="T83" s="356">
        <v>0</v>
      </c>
      <c r="U83" s="356">
        <v>0</v>
      </c>
      <c r="V83" s="356">
        <v>0</v>
      </c>
      <c r="W83" s="356">
        <v>0</v>
      </c>
      <c r="X83" s="356">
        <v>0</v>
      </c>
      <c r="AB83" s="366" t="s">
        <v>352</v>
      </c>
      <c r="AC83" s="356">
        <v>0</v>
      </c>
      <c r="AD83" s="356">
        <v>0</v>
      </c>
      <c r="AE83" s="356">
        <v>0</v>
      </c>
      <c r="AF83" s="356">
        <v>0</v>
      </c>
      <c r="AG83" s="356">
        <v>0</v>
      </c>
      <c r="AH83" s="356">
        <v>0</v>
      </c>
      <c r="AI83" s="356">
        <v>0</v>
      </c>
      <c r="AJ83" s="356">
        <v>0</v>
      </c>
      <c r="AK83" s="356">
        <v>0</v>
      </c>
      <c r="AL83" s="356">
        <v>0</v>
      </c>
      <c r="AM83" s="356">
        <v>0</v>
      </c>
      <c r="AN83" s="356">
        <v>1</v>
      </c>
      <c r="AO83" s="356">
        <v>0</v>
      </c>
      <c r="AP83" s="356">
        <v>0</v>
      </c>
      <c r="AQ83" s="356">
        <v>0</v>
      </c>
      <c r="AR83" s="356">
        <v>0</v>
      </c>
      <c r="AS83" s="356">
        <v>0</v>
      </c>
      <c r="AT83" s="356">
        <v>0</v>
      </c>
      <c r="AU83" s="356">
        <v>0</v>
      </c>
      <c r="AV83" s="356">
        <v>0</v>
      </c>
      <c r="AW83" s="356">
        <v>0</v>
      </c>
      <c r="AX83" s="356">
        <v>0</v>
      </c>
      <c r="AY83" s="356">
        <v>0</v>
      </c>
      <c r="AZ83" s="356">
        <v>0</v>
      </c>
      <c r="BA83" s="356">
        <v>0</v>
      </c>
      <c r="BB83" s="356">
        <v>0</v>
      </c>
      <c r="BC83" s="356">
        <v>0</v>
      </c>
      <c r="BD83" s="356">
        <v>0</v>
      </c>
    </row>
    <row r="84" spans="1:56" ht="18">
      <c r="A84" s="355" t="str">
        <f>'(SUP13)'!A89</f>
        <v>3312 - Fabricación de productos de hierro y acero</v>
      </c>
      <c r="B84" s="356">
        <v>0</v>
      </c>
      <c r="C84" s="356">
        <v>0</v>
      </c>
      <c r="D84" s="356">
        <v>0</v>
      </c>
      <c r="E84" s="356">
        <v>0</v>
      </c>
      <c r="F84" s="356">
        <v>0</v>
      </c>
      <c r="G84" s="356">
        <v>0</v>
      </c>
      <c r="H84" s="356">
        <v>0</v>
      </c>
      <c r="I84" s="356">
        <v>0</v>
      </c>
      <c r="J84" s="356">
        <v>0</v>
      </c>
      <c r="K84" s="356">
        <v>0</v>
      </c>
      <c r="L84" s="356">
        <v>0</v>
      </c>
      <c r="M84" s="356">
        <v>1</v>
      </c>
      <c r="N84" s="356">
        <v>0</v>
      </c>
      <c r="O84" s="356">
        <v>0</v>
      </c>
      <c r="P84" s="356">
        <v>0</v>
      </c>
      <c r="Q84" s="356">
        <v>0</v>
      </c>
      <c r="R84" s="356">
        <v>0</v>
      </c>
      <c r="S84" s="356">
        <v>0</v>
      </c>
      <c r="T84" s="356">
        <v>0</v>
      </c>
      <c r="U84" s="356">
        <v>0</v>
      </c>
      <c r="V84" s="356">
        <v>0</v>
      </c>
      <c r="W84" s="356">
        <v>0</v>
      </c>
      <c r="X84" s="356">
        <v>0</v>
      </c>
      <c r="AB84" s="366" t="s">
        <v>353</v>
      </c>
      <c r="AC84" s="356">
        <v>0</v>
      </c>
      <c r="AD84" s="356">
        <v>0</v>
      </c>
      <c r="AE84" s="356">
        <v>0</v>
      </c>
      <c r="AF84" s="356">
        <v>0</v>
      </c>
      <c r="AG84" s="356">
        <v>0</v>
      </c>
      <c r="AH84" s="356">
        <v>0</v>
      </c>
      <c r="AI84" s="356">
        <v>0</v>
      </c>
      <c r="AJ84" s="356">
        <v>0</v>
      </c>
      <c r="AK84" s="356">
        <v>0</v>
      </c>
      <c r="AL84" s="356">
        <v>0</v>
      </c>
      <c r="AM84" s="356">
        <v>0</v>
      </c>
      <c r="AN84" s="356">
        <v>1</v>
      </c>
      <c r="AO84" s="356">
        <v>0</v>
      </c>
      <c r="AP84" s="356">
        <v>0</v>
      </c>
      <c r="AQ84" s="356">
        <v>0</v>
      </c>
      <c r="AR84" s="356">
        <v>0</v>
      </c>
      <c r="AS84" s="356">
        <v>0</v>
      </c>
      <c r="AT84" s="356">
        <v>0</v>
      </c>
      <c r="AU84" s="356">
        <v>0</v>
      </c>
      <c r="AV84" s="356">
        <v>0</v>
      </c>
      <c r="AW84" s="356">
        <v>0</v>
      </c>
      <c r="AX84" s="356">
        <v>0</v>
      </c>
      <c r="AY84" s="356">
        <v>0</v>
      </c>
      <c r="AZ84" s="356">
        <v>0</v>
      </c>
      <c r="BA84" s="356">
        <v>0</v>
      </c>
      <c r="BB84" s="356">
        <v>0</v>
      </c>
      <c r="BC84" s="356">
        <v>0</v>
      </c>
      <c r="BD84" s="356">
        <v>0</v>
      </c>
    </row>
    <row r="85" spans="1:56" ht="18">
      <c r="A85" s="355" t="str">
        <f>'(SUP13)'!A90</f>
        <v>3313 - Industria básica del aluminio</v>
      </c>
      <c r="B85" s="356">
        <v>0</v>
      </c>
      <c r="C85" s="356">
        <v>0</v>
      </c>
      <c r="D85" s="356">
        <v>0</v>
      </c>
      <c r="E85" s="356">
        <v>0</v>
      </c>
      <c r="F85" s="356">
        <v>0</v>
      </c>
      <c r="G85" s="356">
        <v>0</v>
      </c>
      <c r="H85" s="356">
        <v>0</v>
      </c>
      <c r="I85" s="356">
        <v>0</v>
      </c>
      <c r="J85" s="356">
        <v>0</v>
      </c>
      <c r="K85" s="356">
        <v>0</v>
      </c>
      <c r="L85" s="356">
        <v>0</v>
      </c>
      <c r="M85" s="356">
        <v>1</v>
      </c>
      <c r="N85" s="356">
        <v>0</v>
      </c>
      <c r="O85" s="356">
        <v>0</v>
      </c>
      <c r="P85" s="356">
        <v>0</v>
      </c>
      <c r="Q85" s="356">
        <v>0</v>
      </c>
      <c r="R85" s="356">
        <v>0</v>
      </c>
      <c r="S85" s="356">
        <v>0</v>
      </c>
      <c r="T85" s="356">
        <v>0</v>
      </c>
      <c r="U85" s="356">
        <v>0</v>
      </c>
      <c r="V85" s="356">
        <v>0</v>
      </c>
      <c r="W85" s="356">
        <v>0</v>
      </c>
      <c r="X85" s="356">
        <v>0</v>
      </c>
      <c r="AB85" s="366" t="s">
        <v>354</v>
      </c>
      <c r="AC85" s="356">
        <v>0</v>
      </c>
      <c r="AD85" s="356">
        <v>0</v>
      </c>
      <c r="AE85" s="356">
        <v>0</v>
      </c>
      <c r="AF85" s="356">
        <v>0</v>
      </c>
      <c r="AG85" s="356">
        <v>0</v>
      </c>
      <c r="AH85" s="356">
        <v>0</v>
      </c>
      <c r="AI85" s="356">
        <v>1</v>
      </c>
      <c r="AJ85" s="356">
        <v>0</v>
      </c>
      <c r="AK85" s="356">
        <v>0</v>
      </c>
      <c r="AL85" s="356">
        <v>0</v>
      </c>
      <c r="AM85" s="356">
        <v>0</v>
      </c>
      <c r="AN85" s="356">
        <v>0</v>
      </c>
      <c r="AO85" s="356">
        <v>0</v>
      </c>
      <c r="AP85" s="356">
        <v>0</v>
      </c>
      <c r="AQ85" s="356">
        <v>0</v>
      </c>
      <c r="AR85" s="356">
        <v>0</v>
      </c>
      <c r="AS85" s="356">
        <v>0</v>
      </c>
      <c r="AT85" s="356">
        <v>0</v>
      </c>
      <c r="AU85" s="356">
        <v>0</v>
      </c>
      <c r="AV85" s="356">
        <v>0</v>
      </c>
      <c r="AW85" s="356">
        <v>0</v>
      </c>
      <c r="AX85" s="356">
        <v>0</v>
      </c>
      <c r="AY85" s="356">
        <v>0</v>
      </c>
      <c r="AZ85" s="356">
        <v>0</v>
      </c>
      <c r="BA85" s="356">
        <v>0</v>
      </c>
      <c r="BB85" s="356">
        <v>0</v>
      </c>
      <c r="BC85" s="356">
        <v>0</v>
      </c>
      <c r="BD85" s="356">
        <v>0</v>
      </c>
    </row>
    <row r="86" spans="1:56" ht="18">
      <c r="A86" s="355" t="str">
        <f>'(SUP13)'!A91</f>
        <v>3314 - Industrias de metales no ferrosos, excepto aluminio</v>
      </c>
      <c r="B86" s="356">
        <v>0</v>
      </c>
      <c r="C86" s="356">
        <v>0</v>
      </c>
      <c r="D86" s="356">
        <v>0</v>
      </c>
      <c r="E86" s="356">
        <v>0</v>
      </c>
      <c r="F86" s="356">
        <v>0</v>
      </c>
      <c r="G86" s="356">
        <v>0</v>
      </c>
      <c r="H86" s="356">
        <v>0</v>
      </c>
      <c r="I86" s="356">
        <v>0</v>
      </c>
      <c r="J86" s="356">
        <v>0</v>
      </c>
      <c r="K86" s="356">
        <v>0</v>
      </c>
      <c r="L86" s="356">
        <v>0</v>
      </c>
      <c r="M86" s="356">
        <v>1</v>
      </c>
      <c r="N86" s="356">
        <v>0</v>
      </c>
      <c r="O86" s="356">
        <v>0</v>
      </c>
      <c r="P86" s="356">
        <v>0</v>
      </c>
      <c r="Q86" s="356">
        <v>0</v>
      </c>
      <c r="R86" s="356">
        <v>0</v>
      </c>
      <c r="S86" s="356">
        <v>0</v>
      </c>
      <c r="T86" s="356">
        <v>0</v>
      </c>
      <c r="U86" s="356">
        <v>0</v>
      </c>
      <c r="V86" s="356">
        <v>0</v>
      </c>
      <c r="W86" s="356">
        <v>0</v>
      </c>
      <c r="X86" s="356">
        <v>0</v>
      </c>
      <c r="AB86" s="366" t="s">
        <v>355</v>
      </c>
      <c r="AC86" s="356">
        <v>0</v>
      </c>
      <c r="AD86" s="356">
        <v>0</v>
      </c>
      <c r="AE86" s="356">
        <v>0</v>
      </c>
      <c r="AF86" s="356">
        <v>0</v>
      </c>
      <c r="AG86" s="356">
        <v>0</v>
      </c>
      <c r="AH86" s="356">
        <v>0</v>
      </c>
      <c r="AI86" s="356">
        <v>0</v>
      </c>
      <c r="AJ86" s="356">
        <v>0</v>
      </c>
      <c r="AK86" s="356">
        <v>0</v>
      </c>
      <c r="AL86" s="356">
        <v>0</v>
      </c>
      <c r="AM86" s="356">
        <v>0</v>
      </c>
      <c r="AN86" s="356">
        <v>1</v>
      </c>
      <c r="AO86" s="356">
        <v>0</v>
      </c>
      <c r="AP86" s="356">
        <v>0</v>
      </c>
      <c r="AQ86" s="356">
        <v>0</v>
      </c>
      <c r="AR86" s="356">
        <v>0</v>
      </c>
      <c r="AS86" s="356">
        <v>0</v>
      </c>
      <c r="AT86" s="356">
        <v>0</v>
      </c>
      <c r="AU86" s="356">
        <v>0</v>
      </c>
      <c r="AV86" s="356">
        <v>0</v>
      </c>
      <c r="AW86" s="356">
        <v>0</v>
      </c>
      <c r="AX86" s="356">
        <v>0</v>
      </c>
      <c r="AY86" s="356">
        <v>0</v>
      </c>
      <c r="AZ86" s="356">
        <v>0</v>
      </c>
      <c r="BA86" s="356">
        <v>0</v>
      </c>
      <c r="BB86" s="356">
        <v>0</v>
      </c>
      <c r="BC86" s="356">
        <v>0</v>
      </c>
      <c r="BD86" s="356">
        <v>0</v>
      </c>
    </row>
    <row r="87" spans="1:56" ht="16.5">
      <c r="A87" s="355" t="str">
        <f>'(SUP13)'!A92</f>
        <v>3315 - Moldeo por fundición de piezas metálicas</v>
      </c>
      <c r="B87" s="356">
        <v>0</v>
      </c>
      <c r="C87" s="356">
        <v>0</v>
      </c>
      <c r="D87" s="356">
        <v>0</v>
      </c>
      <c r="E87" s="356">
        <v>0</v>
      </c>
      <c r="F87" s="356">
        <v>0</v>
      </c>
      <c r="G87" s="356">
        <v>0</v>
      </c>
      <c r="H87" s="356">
        <v>0</v>
      </c>
      <c r="I87" s="356">
        <v>0</v>
      </c>
      <c r="J87" s="356">
        <v>0</v>
      </c>
      <c r="K87" s="356">
        <v>0</v>
      </c>
      <c r="L87" s="356">
        <v>0</v>
      </c>
      <c r="M87" s="356">
        <v>1</v>
      </c>
      <c r="N87" s="356">
        <v>0</v>
      </c>
      <c r="O87" s="356">
        <v>0</v>
      </c>
      <c r="P87" s="356">
        <v>0</v>
      </c>
      <c r="Q87" s="356">
        <v>0</v>
      </c>
      <c r="R87" s="356">
        <v>0</v>
      </c>
      <c r="S87" s="356">
        <v>0</v>
      </c>
      <c r="T87" s="356">
        <v>0</v>
      </c>
      <c r="U87" s="356">
        <v>0</v>
      </c>
      <c r="V87" s="356">
        <v>0</v>
      </c>
      <c r="W87" s="356">
        <v>0</v>
      </c>
      <c r="X87" s="356">
        <v>0</v>
      </c>
      <c r="AB87" s="366" t="s">
        <v>356</v>
      </c>
      <c r="AC87" s="356">
        <v>0</v>
      </c>
      <c r="AD87" s="356">
        <v>0</v>
      </c>
      <c r="AE87" s="356">
        <v>0</v>
      </c>
      <c r="AF87" s="356">
        <v>0</v>
      </c>
      <c r="AG87" s="356">
        <v>0</v>
      </c>
      <c r="AH87" s="356">
        <v>0</v>
      </c>
      <c r="AI87" s="356">
        <v>0</v>
      </c>
      <c r="AJ87" s="356">
        <v>0</v>
      </c>
      <c r="AK87" s="356">
        <v>0</v>
      </c>
      <c r="AL87" s="356">
        <v>0</v>
      </c>
      <c r="AM87" s="356">
        <v>0</v>
      </c>
      <c r="AN87" s="356">
        <v>1</v>
      </c>
      <c r="AO87" s="356">
        <v>0</v>
      </c>
      <c r="AP87" s="356">
        <v>0</v>
      </c>
      <c r="AQ87" s="356">
        <v>0</v>
      </c>
      <c r="AR87" s="356">
        <v>0</v>
      </c>
      <c r="AS87" s="356">
        <v>0</v>
      </c>
      <c r="AT87" s="356">
        <v>0</v>
      </c>
      <c r="AU87" s="356">
        <v>0</v>
      </c>
      <c r="AV87" s="356">
        <v>0</v>
      </c>
      <c r="AW87" s="356">
        <v>0</v>
      </c>
      <c r="AX87" s="356">
        <v>0</v>
      </c>
      <c r="AY87" s="356">
        <v>0</v>
      </c>
      <c r="AZ87" s="356">
        <v>0</v>
      </c>
      <c r="BA87" s="356">
        <v>0</v>
      </c>
      <c r="BB87" s="356">
        <v>0</v>
      </c>
      <c r="BC87" s="356">
        <v>0</v>
      </c>
      <c r="BD87" s="356">
        <v>0</v>
      </c>
    </row>
    <row r="88" spans="1:56" ht="18">
      <c r="A88" s="355" t="str">
        <f>'(SUP13)'!A93</f>
        <v>3321 - Fabricación de productos metálicos forjados y troquelados</v>
      </c>
      <c r="B88" s="356">
        <v>0</v>
      </c>
      <c r="C88" s="356">
        <v>0</v>
      </c>
      <c r="D88" s="356">
        <v>0</v>
      </c>
      <c r="E88" s="356">
        <v>0</v>
      </c>
      <c r="F88" s="356">
        <v>0</v>
      </c>
      <c r="G88" s="356">
        <v>0</v>
      </c>
      <c r="H88" s="356">
        <v>0</v>
      </c>
      <c r="I88" s="356">
        <v>0</v>
      </c>
      <c r="J88" s="356">
        <v>0</v>
      </c>
      <c r="K88" s="356">
        <v>0</v>
      </c>
      <c r="L88" s="356">
        <v>0</v>
      </c>
      <c r="M88" s="356">
        <v>1</v>
      </c>
      <c r="N88" s="356">
        <v>0</v>
      </c>
      <c r="O88" s="356">
        <v>0</v>
      </c>
      <c r="P88" s="356">
        <v>0</v>
      </c>
      <c r="Q88" s="356">
        <v>0</v>
      </c>
      <c r="R88" s="356">
        <v>0</v>
      </c>
      <c r="S88" s="356">
        <v>0</v>
      </c>
      <c r="T88" s="356">
        <v>0</v>
      </c>
      <c r="U88" s="356">
        <v>0</v>
      </c>
      <c r="V88" s="356">
        <v>0</v>
      </c>
      <c r="W88" s="356">
        <v>0</v>
      </c>
      <c r="X88" s="356">
        <v>0</v>
      </c>
      <c r="AB88" s="366" t="s">
        <v>357</v>
      </c>
      <c r="AC88" s="356">
        <v>0</v>
      </c>
      <c r="AD88" s="356">
        <v>0</v>
      </c>
      <c r="AE88" s="356">
        <v>0</v>
      </c>
      <c r="AF88" s="356">
        <v>0</v>
      </c>
      <c r="AG88" s="356">
        <v>0</v>
      </c>
      <c r="AH88" s="356">
        <v>0</v>
      </c>
      <c r="AI88" s="356">
        <v>0</v>
      </c>
      <c r="AJ88" s="356">
        <v>0</v>
      </c>
      <c r="AK88" s="356">
        <v>0</v>
      </c>
      <c r="AL88" s="356">
        <v>0</v>
      </c>
      <c r="AM88" s="356">
        <v>0</v>
      </c>
      <c r="AN88" s="356">
        <v>1</v>
      </c>
      <c r="AO88" s="356">
        <v>0</v>
      </c>
      <c r="AP88" s="356">
        <v>0</v>
      </c>
      <c r="AQ88" s="356">
        <v>0</v>
      </c>
      <c r="AR88" s="356">
        <v>0</v>
      </c>
      <c r="AS88" s="356">
        <v>0</v>
      </c>
      <c r="AT88" s="356">
        <v>0</v>
      </c>
      <c r="AU88" s="356">
        <v>0</v>
      </c>
      <c r="AV88" s="356">
        <v>0</v>
      </c>
      <c r="AW88" s="356">
        <v>0</v>
      </c>
      <c r="AX88" s="356">
        <v>0</v>
      </c>
      <c r="AY88" s="356">
        <v>0</v>
      </c>
      <c r="AZ88" s="356">
        <v>0</v>
      </c>
      <c r="BA88" s="356">
        <v>0</v>
      </c>
      <c r="BB88" s="356">
        <v>0</v>
      </c>
      <c r="BC88" s="356">
        <v>0</v>
      </c>
      <c r="BD88" s="356">
        <v>0</v>
      </c>
    </row>
    <row r="89" spans="1:56" ht="18">
      <c r="A89" s="355" t="str">
        <f>'(SUP13)'!A94</f>
        <v>3322 - Fabricación de herramientas de mano sin motor y utensilios de cocina metálicos</v>
      </c>
      <c r="B89" s="356">
        <v>0</v>
      </c>
      <c r="C89" s="356">
        <v>0</v>
      </c>
      <c r="D89" s="356">
        <v>0</v>
      </c>
      <c r="E89" s="356">
        <v>0</v>
      </c>
      <c r="F89" s="356">
        <v>0</v>
      </c>
      <c r="G89" s="356">
        <v>0</v>
      </c>
      <c r="H89" s="356">
        <v>0</v>
      </c>
      <c r="I89" s="356">
        <v>0</v>
      </c>
      <c r="J89" s="356">
        <v>0</v>
      </c>
      <c r="K89" s="356">
        <v>0</v>
      </c>
      <c r="L89" s="356">
        <v>0</v>
      </c>
      <c r="M89" s="356">
        <v>1</v>
      </c>
      <c r="N89" s="356">
        <v>0</v>
      </c>
      <c r="O89" s="356">
        <v>0</v>
      </c>
      <c r="P89" s="356">
        <v>0</v>
      </c>
      <c r="Q89" s="356">
        <v>0</v>
      </c>
      <c r="R89" s="356">
        <v>0</v>
      </c>
      <c r="S89" s="356">
        <v>0</v>
      </c>
      <c r="T89" s="356">
        <v>0</v>
      </c>
      <c r="U89" s="356">
        <v>0</v>
      </c>
      <c r="V89" s="356">
        <v>0</v>
      </c>
      <c r="W89" s="356">
        <v>0</v>
      </c>
      <c r="X89" s="356">
        <v>0</v>
      </c>
      <c r="AB89" s="366" t="s">
        <v>358</v>
      </c>
      <c r="AC89" s="356">
        <v>0</v>
      </c>
      <c r="AD89" s="356">
        <v>0</v>
      </c>
      <c r="AE89" s="356">
        <v>0</v>
      </c>
      <c r="AF89" s="356">
        <v>0</v>
      </c>
      <c r="AG89" s="356">
        <v>0</v>
      </c>
      <c r="AH89" s="356">
        <v>0</v>
      </c>
      <c r="AI89" s="356">
        <v>0</v>
      </c>
      <c r="AJ89" s="356">
        <v>0</v>
      </c>
      <c r="AK89" s="356">
        <v>0</v>
      </c>
      <c r="AL89" s="356">
        <v>0</v>
      </c>
      <c r="AM89" s="356">
        <v>0</v>
      </c>
      <c r="AN89" s="356">
        <v>1</v>
      </c>
      <c r="AO89" s="356">
        <v>0</v>
      </c>
      <c r="AP89" s="356">
        <v>0</v>
      </c>
      <c r="AQ89" s="356">
        <v>0</v>
      </c>
      <c r="AR89" s="356">
        <v>0</v>
      </c>
      <c r="AS89" s="356">
        <v>0</v>
      </c>
      <c r="AT89" s="356">
        <v>0</v>
      </c>
      <c r="AU89" s="356">
        <v>0</v>
      </c>
      <c r="AV89" s="356">
        <v>0</v>
      </c>
      <c r="AW89" s="356">
        <v>0</v>
      </c>
      <c r="AX89" s="356">
        <v>0</v>
      </c>
      <c r="AY89" s="356">
        <v>0</v>
      </c>
      <c r="AZ89" s="356">
        <v>0</v>
      </c>
      <c r="BA89" s="356">
        <v>0</v>
      </c>
      <c r="BB89" s="356">
        <v>0</v>
      </c>
      <c r="BC89" s="356">
        <v>0</v>
      </c>
      <c r="BD89" s="356">
        <v>0</v>
      </c>
    </row>
    <row r="90" spans="1:56" ht="18">
      <c r="A90" s="355" t="str">
        <f>'(SUP13)'!A95</f>
        <v>3323 - Fabricación de estructuras metálicas y productos de herrería</v>
      </c>
      <c r="B90" s="356">
        <v>0</v>
      </c>
      <c r="C90" s="356">
        <v>0</v>
      </c>
      <c r="D90" s="356">
        <v>0</v>
      </c>
      <c r="E90" s="356">
        <v>0</v>
      </c>
      <c r="F90" s="356">
        <v>0</v>
      </c>
      <c r="G90" s="356">
        <v>0</v>
      </c>
      <c r="H90" s="356">
        <v>0</v>
      </c>
      <c r="I90" s="356">
        <v>0</v>
      </c>
      <c r="J90" s="356">
        <v>0</v>
      </c>
      <c r="K90" s="356">
        <v>0</v>
      </c>
      <c r="L90" s="356">
        <v>0</v>
      </c>
      <c r="M90" s="356">
        <v>1</v>
      </c>
      <c r="N90" s="356">
        <v>0</v>
      </c>
      <c r="O90" s="356">
        <v>0</v>
      </c>
      <c r="P90" s="356">
        <v>0</v>
      </c>
      <c r="Q90" s="356">
        <v>0</v>
      </c>
      <c r="R90" s="356">
        <v>0</v>
      </c>
      <c r="S90" s="356">
        <v>0</v>
      </c>
      <c r="T90" s="356">
        <v>0</v>
      </c>
      <c r="U90" s="356">
        <v>0</v>
      </c>
      <c r="V90" s="356">
        <v>0</v>
      </c>
      <c r="W90" s="356">
        <v>0</v>
      </c>
      <c r="X90" s="356">
        <v>0</v>
      </c>
      <c r="AB90" s="366" t="s">
        <v>359</v>
      </c>
      <c r="AC90" s="356">
        <v>0</v>
      </c>
      <c r="AD90" s="356">
        <v>0</v>
      </c>
      <c r="AE90" s="356">
        <v>0</v>
      </c>
      <c r="AF90" s="356">
        <v>0</v>
      </c>
      <c r="AG90" s="356">
        <v>0</v>
      </c>
      <c r="AH90" s="356">
        <v>0</v>
      </c>
      <c r="AI90" s="356">
        <v>0</v>
      </c>
      <c r="AJ90" s="356">
        <v>0</v>
      </c>
      <c r="AK90" s="356">
        <v>0</v>
      </c>
      <c r="AL90" s="356">
        <v>0</v>
      </c>
      <c r="AM90" s="356">
        <v>0</v>
      </c>
      <c r="AN90" s="356">
        <v>1</v>
      </c>
      <c r="AO90" s="356">
        <v>0</v>
      </c>
      <c r="AP90" s="356">
        <v>0</v>
      </c>
      <c r="AQ90" s="356">
        <v>0</v>
      </c>
      <c r="AR90" s="356">
        <v>0</v>
      </c>
      <c r="AS90" s="356">
        <v>0</v>
      </c>
      <c r="AT90" s="356">
        <v>0</v>
      </c>
      <c r="AU90" s="356">
        <v>0</v>
      </c>
      <c r="AV90" s="356">
        <v>0</v>
      </c>
      <c r="AW90" s="356">
        <v>0</v>
      </c>
      <c r="AX90" s="356">
        <v>0</v>
      </c>
      <c r="AY90" s="356">
        <v>0</v>
      </c>
      <c r="AZ90" s="356">
        <v>0</v>
      </c>
      <c r="BA90" s="356">
        <v>0</v>
      </c>
      <c r="BB90" s="356">
        <v>0</v>
      </c>
      <c r="BC90" s="356">
        <v>0</v>
      </c>
      <c r="BD90" s="356">
        <v>0</v>
      </c>
    </row>
    <row r="91" spans="1:56" ht="26.25">
      <c r="A91" s="355" t="str">
        <f>'(SUP13)'!A96</f>
        <v>3324 - Fabricación de calderas, tanques y envases metálicos</v>
      </c>
      <c r="B91" s="356">
        <v>0</v>
      </c>
      <c r="C91" s="356">
        <v>0</v>
      </c>
      <c r="D91" s="356">
        <v>0</v>
      </c>
      <c r="E91" s="356">
        <v>0</v>
      </c>
      <c r="F91" s="356">
        <v>0</v>
      </c>
      <c r="G91" s="356">
        <v>0</v>
      </c>
      <c r="H91" s="356">
        <v>0</v>
      </c>
      <c r="I91" s="356">
        <v>0</v>
      </c>
      <c r="J91" s="356">
        <v>0</v>
      </c>
      <c r="K91" s="356">
        <v>0</v>
      </c>
      <c r="L91" s="356">
        <v>0</v>
      </c>
      <c r="M91" s="356">
        <v>1</v>
      </c>
      <c r="N91" s="356">
        <v>0</v>
      </c>
      <c r="O91" s="356">
        <v>0</v>
      </c>
      <c r="P91" s="356">
        <v>0</v>
      </c>
      <c r="Q91" s="356">
        <v>0</v>
      </c>
      <c r="R91" s="356">
        <v>0</v>
      </c>
      <c r="S91" s="356">
        <v>0</v>
      </c>
      <c r="T91" s="356">
        <v>0</v>
      </c>
      <c r="U91" s="356">
        <v>0</v>
      </c>
      <c r="V91" s="356">
        <v>0</v>
      </c>
      <c r="W91" s="356">
        <v>0</v>
      </c>
      <c r="X91" s="356">
        <v>0</v>
      </c>
      <c r="AB91" s="366" t="s">
        <v>360</v>
      </c>
      <c r="AC91" s="356">
        <v>0</v>
      </c>
      <c r="AD91" s="356">
        <v>0</v>
      </c>
      <c r="AE91" s="356">
        <v>0</v>
      </c>
      <c r="AF91" s="356">
        <v>0</v>
      </c>
      <c r="AG91" s="356">
        <v>0</v>
      </c>
      <c r="AH91" s="356">
        <v>0</v>
      </c>
      <c r="AI91" s="356">
        <v>0</v>
      </c>
      <c r="AJ91" s="356">
        <v>0</v>
      </c>
      <c r="AK91" s="356">
        <v>0</v>
      </c>
      <c r="AL91" s="356">
        <v>0</v>
      </c>
      <c r="AM91" s="356">
        <v>0</v>
      </c>
      <c r="AN91" s="356">
        <v>1</v>
      </c>
      <c r="AO91" s="356">
        <v>0</v>
      </c>
      <c r="AP91" s="356">
        <v>0</v>
      </c>
      <c r="AQ91" s="356">
        <v>0</v>
      </c>
      <c r="AR91" s="356">
        <v>0</v>
      </c>
      <c r="AS91" s="356">
        <v>0</v>
      </c>
      <c r="AT91" s="356">
        <v>0</v>
      </c>
      <c r="AU91" s="356">
        <v>0</v>
      </c>
      <c r="AV91" s="356">
        <v>0</v>
      </c>
      <c r="AW91" s="356">
        <v>0</v>
      </c>
      <c r="AX91" s="356">
        <v>0</v>
      </c>
      <c r="AY91" s="356">
        <v>0</v>
      </c>
      <c r="AZ91" s="356">
        <v>0</v>
      </c>
      <c r="BA91" s="356">
        <v>0</v>
      </c>
      <c r="BB91" s="356">
        <v>0</v>
      </c>
      <c r="BC91" s="356">
        <v>0</v>
      </c>
      <c r="BD91" s="356">
        <v>0</v>
      </c>
    </row>
    <row r="92" spans="1:56" ht="18">
      <c r="A92" s="355" t="str">
        <f>'(SUP13)'!A97</f>
        <v>3325 - Fabricación de herrajes y cerraduras</v>
      </c>
      <c r="B92" s="356">
        <v>0</v>
      </c>
      <c r="C92" s="356">
        <v>0</v>
      </c>
      <c r="D92" s="356">
        <v>0</v>
      </c>
      <c r="E92" s="356">
        <v>0</v>
      </c>
      <c r="F92" s="356">
        <v>0</v>
      </c>
      <c r="G92" s="356">
        <v>0</v>
      </c>
      <c r="H92" s="356">
        <v>0</v>
      </c>
      <c r="I92" s="356">
        <v>0</v>
      </c>
      <c r="J92" s="356">
        <v>0</v>
      </c>
      <c r="K92" s="356">
        <v>0</v>
      </c>
      <c r="L92" s="356">
        <v>0</v>
      </c>
      <c r="M92" s="356">
        <v>1</v>
      </c>
      <c r="N92" s="356">
        <v>0</v>
      </c>
      <c r="O92" s="356">
        <v>0</v>
      </c>
      <c r="P92" s="356">
        <v>0</v>
      </c>
      <c r="Q92" s="356">
        <v>0</v>
      </c>
      <c r="R92" s="356">
        <v>0</v>
      </c>
      <c r="S92" s="356">
        <v>0</v>
      </c>
      <c r="T92" s="356">
        <v>0</v>
      </c>
      <c r="U92" s="356">
        <v>0</v>
      </c>
      <c r="V92" s="356">
        <v>0</v>
      </c>
      <c r="W92" s="356">
        <v>0</v>
      </c>
      <c r="X92" s="356">
        <v>0</v>
      </c>
      <c r="AB92" s="366" t="s">
        <v>361</v>
      </c>
      <c r="AC92" s="356">
        <v>0</v>
      </c>
      <c r="AD92" s="356">
        <v>0</v>
      </c>
      <c r="AE92" s="356">
        <v>0</v>
      </c>
      <c r="AF92" s="356">
        <v>0</v>
      </c>
      <c r="AG92" s="356">
        <v>0</v>
      </c>
      <c r="AH92" s="356">
        <v>0</v>
      </c>
      <c r="AI92" s="356">
        <v>0</v>
      </c>
      <c r="AJ92" s="356">
        <v>0</v>
      </c>
      <c r="AK92" s="356">
        <v>0</v>
      </c>
      <c r="AL92" s="356">
        <v>0</v>
      </c>
      <c r="AM92" s="356">
        <v>0</v>
      </c>
      <c r="AN92" s="356">
        <v>1</v>
      </c>
      <c r="AO92" s="356">
        <v>0</v>
      </c>
      <c r="AP92" s="356">
        <v>0</v>
      </c>
      <c r="AQ92" s="356">
        <v>0</v>
      </c>
      <c r="AR92" s="356">
        <v>0</v>
      </c>
      <c r="AS92" s="356">
        <v>0</v>
      </c>
      <c r="AT92" s="356">
        <v>0</v>
      </c>
      <c r="AU92" s="356">
        <v>0</v>
      </c>
      <c r="AV92" s="356">
        <v>0</v>
      </c>
      <c r="AW92" s="356">
        <v>0</v>
      </c>
      <c r="AX92" s="356">
        <v>0</v>
      </c>
      <c r="AY92" s="356">
        <v>0</v>
      </c>
      <c r="AZ92" s="356">
        <v>0</v>
      </c>
      <c r="BA92" s="356">
        <v>0</v>
      </c>
      <c r="BB92" s="356">
        <v>0</v>
      </c>
      <c r="BC92" s="356">
        <v>0</v>
      </c>
      <c r="BD92" s="356">
        <v>0</v>
      </c>
    </row>
    <row r="93" spans="1:56" ht="18">
      <c r="A93" s="355" t="str">
        <f>'(SUP13)'!A98</f>
        <v>3326 - Fabricación de alambre, productos de alambre y resortes</v>
      </c>
      <c r="B93" s="356">
        <v>0</v>
      </c>
      <c r="C93" s="356">
        <v>0</v>
      </c>
      <c r="D93" s="356">
        <v>0</v>
      </c>
      <c r="E93" s="356">
        <v>0</v>
      </c>
      <c r="F93" s="356">
        <v>0</v>
      </c>
      <c r="G93" s="356">
        <v>0</v>
      </c>
      <c r="H93" s="356">
        <v>0</v>
      </c>
      <c r="I93" s="356">
        <v>0</v>
      </c>
      <c r="J93" s="356">
        <v>0</v>
      </c>
      <c r="K93" s="356">
        <v>0</v>
      </c>
      <c r="L93" s="356">
        <v>0</v>
      </c>
      <c r="M93" s="356">
        <v>1</v>
      </c>
      <c r="N93" s="356">
        <v>0</v>
      </c>
      <c r="O93" s="356">
        <v>0</v>
      </c>
      <c r="P93" s="356">
        <v>0</v>
      </c>
      <c r="Q93" s="356">
        <v>0</v>
      </c>
      <c r="R93" s="356">
        <v>0</v>
      </c>
      <c r="S93" s="356">
        <v>0</v>
      </c>
      <c r="T93" s="356">
        <v>0</v>
      </c>
      <c r="U93" s="356">
        <v>0</v>
      </c>
      <c r="V93" s="356">
        <v>0</v>
      </c>
      <c r="W93" s="356">
        <v>0</v>
      </c>
      <c r="X93" s="356">
        <v>0</v>
      </c>
      <c r="AB93" s="366" t="s">
        <v>362</v>
      </c>
      <c r="AC93" s="356">
        <v>0</v>
      </c>
      <c r="AD93" s="356">
        <v>0</v>
      </c>
      <c r="AE93" s="356">
        <v>0</v>
      </c>
      <c r="AF93" s="356">
        <v>0</v>
      </c>
      <c r="AG93" s="356">
        <v>0</v>
      </c>
      <c r="AH93" s="356">
        <v>0</v>
      </c>
      <c r="AI93" s="356">
        <v>0</v>
      </c>
      <c r="AJ93" s="356">
        <v>0</v>
      </c>
      <c r="AK93" s="356">
        <v>0</v>
      </c>
      <c r="AL93" s="356">
        <v>0</v>
      </c>
      <c r="AM93" s="356">
        <v>0</v>
      </c>
      <c r="AN93" s="356">
        <v>1</v>
      </c>
      <c r="AO93" s="356">
        <v>0</v>
      </c>
      <c r="AP93" s="356">
        <v>0</v>
      </c>
      <c r="AQ93" s="356">
        <v>0</v>
      </c>
      <c r="AR93" s="356">
        <v>0</v>
      </c>
      <c r="AS93" s="356">
        <v>0</v>
      </c>
      <c r="AT93" s="356">
        <v>0</v>
      </c>
      <c r="AU93" s="356">
        <v>0</v>
      </c>
      <c r="AV93" s="356">
        <v>0</v>
      </c>
      <c r="AW93" s="356">
        <v>0</v>
      </c>
      <c r="AX93" s="356">
        <v>0</v>
      </c>
      <c r="AY93" s="356">
        <v>0</v>
      </c>
      <c r="AZ93" s="356">
        <v>0</v>
      </c>
      <c r="BA93" s="356">
        <v>0</v>
      </c>
      <c r="BB93" s="356">
        <v>0</v>
      </c>
      <c r="BC93" s="356">
        <v>0</v>
      </c>
      <c r="BD93" s="356">
        <v>0</v>
      </c>
    </row>
    <row r="94" spans="1:56" ht="18">
      <c r="A94" s="355" t="str">
        <f>'(SUP13)'!A99</f>
        <v>3327 - Maquinado de piezas metálicas y fabricación de tornillos</v>
      </c>
      <c r="B94" s="356">
        <v>0</v>
      </c>
      <c r="C94" s="356">
        <v>0</v>
      </c>
      <c r="D94" s="356">
        <v>0</v>
      </c>
      <c r="E94" s="356">
        <v>0</v>
      </c>
      <c r="F94" s="356">
        <v>0</v>
      </c>
      <c r="G94" s="356">
        <v>0</v>
      </c>
      <c r="H94" s="356">
        <v>0</v>
      </c>
      <c r="I94" s="356">
        <v>0</v>
      </c>
      <c r="J94" s="356">
        <v>0</v>
      </c>
      <c r="K94" s="356">
        <v>0</v>
      </c>
      <c r="L94" s="356">
        <v>0</v>
      </c>
      <c r="M94" s="356">
        <v>1</v>
      </c>
      <c r="N94" s="356">
        <v>0</v>
      </c>
      <c r="O94" s="356">
        <v>0</v>
      </c>
      <c r="P94" s="356">
        <v>0</v>
      </c>
      <c r="Q94" s="356">
        <v>0</v>
      </c>
      <c r="R94" s="356">
        <v>0</v>
      </c>
      <c r="S94" s="356">
        <v>0</v>
      </c>
      <c r="T94" s="356">
        <v>0</v>
      </c>
      <c r="U94" s="356">
        <v>0</v>
      </c>
      <c r="V94" s="356">
        <v>0</v>
      </c>
      <c r="W94" s="356">
        <v>0</v>
      </c>
      <c r="X94" s="356">
        <v>0</v>
      </c>
      <c r="AB94" s="366" t="s">
        <v>363</v>
      </c>
      <c r="AC94" s="356">
        <v>0</v>
      </c>
      <c r="AD94" s="356">
        <v>0</v>
      </c>
      <c r="AE94" s="356">
        <v>0</v>
      </c>
      <c r="AF94" s="356">
        <v>0</v>
      </c>
      <c r="AG94" s="356">
        <v>0</v>
      </c>
      <c r="AH94" s="356">
        <v>0</v>
      </c>
      <c r="AI94" s="356">
        <v>0</v>
      </c>
      <c r="AJ94" s="356">
        <v>0</v>
      </c>
      <c r="AK94" s="356">
        <v>0</v>
      </c>
      <c r="AL94" s="356">
        <v>0</v>
      </c>
      <c r="AM94" s="356">
        <v>0</v>
      </c>
      <c r="AN94" s="356">
        <v>1</v>
      </c>
      <c r="AO94" s="356">
        <v>0</v>
      </c>
      <c r="AP94" s="356">
        <v>0</v>
      </c>
      <c r="AQ94" s="356">
        <v>0</v>
      </c>
      <c r="AR94" s="356">
        <v>0</v>
      </c>
      <c r="AS94" s="356">
        <v>0</v>
      </c>
      <c r="AT94" s="356">
        <v>0</v>
      </c>
      <c r="AU94" s="356">
        <v>0</v>
      </c>
      <c r="AV94" s="356">
        <v>0</v>
      </c>
      <c r="AW94" s="356">
        <v>0</v>
      </c>
      <c r="AX94" s="356">
        <v>0</v>
      </c>
      <c r="AY94" s="356">
        <v>0</v>
      </c>
      <c r="AZ94" s="356">
        <v>0</v>
      </c>
      <c r="BA94" s="356">
        <v>0</v>
      </c>
      <c r="BB94" s="356">
        <v>0</v>
      </c>
      <c r="BC94" s="356">
        <v>0</v>
      </c>
      <c r="BD94" s="356">
        <v>0</v>
      </c>
    </row>
    <row r="95" spans="1:56" ht="18">
      <c r="A95" s="355" t="str">
        <f>'(SUP13)'!A100</f>
        <v>3328 - Recubrimientos y terminados metálicos</v>
      </c>
      <c r="B95" s="356">
        <v>0</v>
      </c>
      <c r="C95" s="356">
        <v>0</v>
      </c>
      <c r="D95" s="356">
        <v>0</v>
      </c>
      <c r="E95" s="356">
        <v>0</v>
      </c>
      <c r="F95" s="356">
        <v>0</v>
      </c>
      <c r="G95" s="356">
        <v>0</v>
      </c>
      <c r="H95" s="356">
        <v>0</v>
      </c>
      <c r="I95" s="356">
        <v>0</v>
      </c>
      <c r="J95" s="356">
        <v>0</v>
      </c>
      <c r="K95" s="356">
        <v>0</v>
      </c>
      <c r="L95" s="356">
        <v>0</v>
      </c>
      <c r="M95" s="356">
        <v>1</v>
      </c>
      <c r="N95" s="356">
        <v>0</v>
      </c>
      <c r="O95" s="356">
        <v>0</v>
      </c>
      <c r="P95" s="356">
        <v>0</v>
      </c>
      <c r="Q95" s="356">
        <v>0</v>
      </c>
      <c r="R95" s="356">
        <v>0</v>
      </c>
      <c r="S95" s="356">
        <v>0</v>
      </c>
      <c r="T95" s="356">
        <v>0</v>
      </c>
      <c r="U95" s="356">
        <v>0</v>
      </c>
      <c r="V95" s="356">
        <v>0</v>
      </c>
      <c r="W95" s="356">
        <v>0</v>
      </c>
      <c r="X95" s="356">
        <v>0</v>
      </c>
      <c r="AB95" s="366" t="s">
        <v>364</v>
      </c>
      <c r="AC95" s="356">
        <v>0</v>
      </c>
      <c r="AD95" s="356">
        <v>0</v>
      </c>
      <c r="AE95" s="356">
        <v>0</v>
      </c>
      <c r="AF95" s="356">
        <v>0</v>
      </c>
      <c r="AG95" s="356">
        <v>0</v>
      </c>
      <c r="AH95" s="356">
        <v>0</v>
      </c>
      <c r="AI95" s="356">
        <v>0</v>
      </c>
      <c r="AJ95" s="356">
        <v>0</v>
      </c>
      <c r="AK95" s="356">
        <v>0</v>
      </c>
      <c r="AL95" s="356">
        <v>0</v>
      </c>
      <c r="AM95" s="356">
        <v>0</v>
      </c>
      <c r="AN95" s="356">
        <v>1</v>
      </c>
      <c r="AO95" s="356">
        <v>0</v>
      </c>
      <c r="AP95" s="356">
        <v>0</v>
      </c>
      <c r="AQ95" s="356">
        <v>0</v>
      </c>
      <c r="AR95" s="356">
        <v>0</v>
      </c>
      <c r="AS95" s="356">
        <v>0</v>
      </c>
      <c r="AT95" s="356">
        <v>0</v>
      </c>
      <c r="AU95" s="356">
        <v>0</v>
      </c>
      <c r="AV95" s="356">
        <v>0</v>
      </c>
      <c r="AW95" s="356">
        <v>0</v>
      </c>
      <c r="AX95" s="356">
        <v>0</v>
      </c>
      <c r="AY95" s="356">
        <v>0</v>
      </c>
      <c r="AZ95" s="356">
        <v>0</v>
      </c>
      <c r="BA95" s="356">
        <v>0</v>
      </c>
      <c r="BB95" s="356">
        <v>0</v>
      </c>
      <c r="BC95" s="356">
        <v>0</v>
      </c>
      <c r="BD95" s="356">
        <v>0</v>
      </c>
    </row>
    <row r="96" spans="1:56" ht="18">
      <c r="A96" s="355" t="str">
        <f>'(SUP13)'!A101</f>
        <v>3329 - Fabricación de otros productos metálicos</v>
      </c>
      <c r="B96" s="356">
        <v>0</v>
      </c>
      <c r="C96" s="356">
        <v>0</v>
      </c>
      <c r="D96" s="356">
        <v>0</v>
      </c>
      <c r="E96" s="356">
        <v>0</v>
      </c>
      <c r="F96" s="356">
        <v>0</v>
      </c>
      <c r="G96" s="356">
        <v>0</v>
      </c>
      <c r="H96" s="356">
        <v>0</v>
      </c>
      <c r="I96" s="356">
        <v>0</v>
      </c>
      <c r="J96" s="356">
        <v>0</v>
      </c>
      <c r="K96" s="356">
        <v>0</v>
      </c>
      <c r="L96" s="356">
        <v>0</v>
      </c>
      <c r="M96" s="356">
        <v>1</v>
      </c>
      <c r="N96" s="356">
        <v>0</v>
      </c>
      <c r="O96" s="356">
        <v>0</v>
      </c>
      <c r="P96" s="356">
        <v>0</v>
      </c>
      <c r="Q96" s="356">
        <v>0</v>
      </c>
      <c r="R96" s="356">
        <v>0</v>
      </c>
      <c r="S96" s="356">
        <v>0</v>
      </c>
      <c r="T96" s="356">
        <v>0</v>
      </c>
      <c r="U96" s="356">
        <v>0</v>
      </c>
      <c r="V96" s="356">
        <v>0</v>
      </c>
      <c r="W96" s="356">
        <v>0</v>
      </c>
      <c r="X96" s="356">
        <v>0</v>
      </c>
      <c r="AB96" s="366" t="s">
        <v>365</v>
      </c>
      <c r="AC96" s="356">
        <v>0</v>
      </c>
      <c r="AD96" s="356">
        <v>0</v>
      </c>
      <c r="AE96" s="356">
        <v>0</v>
      </c>
      <c r="AF96" s="356">
        <v>0</v>
      </c>
      <c r="AG96" s="356">
        <v>0</v>
      </c>
      <c r="AH96" s="356">
        <v>0</v>
      </c>
      <c r="AI96" s="356">
        <v>0</v>
      </c>
      <c r="AJ96" s="356">
        <v>0</v>
      </c>
      <c r="AK96" s="356">
        <v>0</v>
      </c>
      <c r="AL96" s="356">
        <v>0</v>
      </c>
      <c r="AM96" s="356">
        <v>0</v>
      </c>
      <c r="AN96" s="356">
        <v>1</v>
      </c>
      <c r="AO96" s="356">
        <v>0</v>
      </c>
      <c r="AP96" s="356">
        <v>0</v>
      </c>
      <c r="AQ96" s="356">
        <v>0</v>
      </c>
      <c r="AR96" s="356">
        <v>0</v>
      </c>
      <c r="AS96" s="356">
        <v>0</v>
      </c>
      <c r="AT96" s="356">
        <v>0</v>
      </c>
      <c r="AU96" s="356">
        <v>0</v>
      </c>
      <c r="AV96" s="356">
        <v>0</v>
      </c>
      <c r="AW96" s="356">
        <v>0</v>
      </c>
      <c r="AX96" s="356">
        <v>0</v>
      </c>
      <c r="AY96" s="356">
        <v>0</v>
      </c>
      <c r="AZ96" s="356">
        <v>0</v>
      </c>
      <c r="BA96" s="356">
        <v>0</v>
      </c>
      <c r="BB96" s="356">
        <v>0</v>
      </c>
      <c r="BC96" s="356">
        <v>0</v>
      </c>
      <c r="BD96" s="356">
        <v>0</v>
      </c>
    </row>
    <row r="97" spans="1:56" ht="24.75">
      <c r="A97" s="355" t="str">
        <f>'(SUP13)'!A102</f>
        <v>3331 - Fabricación de maquinaria y equipo agropecuario, para la construcción y para la industria extractiva</v>
      </c>
      <c r="B97" s="356">
        <v>0</v>
      </c>
      <c r="C97" s="356">
        <v>0</v>
      </c>
      <c r="D97" s="356">
        <v>0</v>
      </c>
      <c r="E97" s="356">
        <v>0</v>
      </c>
      <c r="F97" s="356">
        <v>0</v>
      </c>
      <c r="G97" s="356">
        <v>0</v>
      </c>
      <c r="H97" s="356">
        <v>0</v>
      </c>
      <c r="I97" s="356">
        <v>1</v>
      </c>
      <c r="J97" s="356">
        <v>0</v>
      </c>
      <c r="K97" s="356">
        <v>0</v>
      </c>
      <c r="L97" s="356">
        <v>0</v>
      </c>
      <c r="M97" s="356">
        <v>0</v>
      </c>
      <c r="N97" s="356">
        <v>0</v>
      </c>
      <c r="O97" s="356">
        <v>0</v>
      </c>
      <c r="P97" s="356">
        <v>0</v>
      </c>
      <c r="Q97" s="356">
        <v>0</v>
      </c>
      <c r="R97" s="356">
        <v>0</v>
      </c>
      <c r="S97" s="356">
        <v>0</v>
      </c>
      <c r="T97" s="356">
        <v>0</v>
      </c>
      <c r="U97" s="356">
        <v>0</v>
      </c>
      <c r="V97" s="356">
        <v>0</v>
      </c>
      <c r="W97" s="356">
        <v>0</v>
      </c>
      <c r="X97" s="356">
        <v>0</v>
      </c>
      <c r="AB97" s="366" t="s">
        <v>366</v>
      </c>
      <c r="AC97" s="356">
        <v>0</v>
      </c>
      <c r="AD97" s="356">
        <v>0</v>
      </c>
      <c r="AE97" s="356">
        <v>0</v>
      </c>
      <c r="AF97" s="356">
        <v>0</v>
      </c>
      <c r="AG97" s="356">
        <v>0</v>
      </c>
      <c r="AH97" s="356">
        <v>0</v>
      </c>
      <c r="AI97" s="356">
        <v>0</v>
      </c>
      <c r="AJ97" s="356">
        <v>0</v>
      </c>
      <c r="AK97" s="356">
        <v>0</v>
      </c>
      <c r="AL97" s="356">
        <v>0</v>
      </c>
      <c r="AM97" s="356">
        <v>0</v>
      </c>
      <c r="AN97" s="356">
        <v>1</v>
      </c>
      <c r="AO97" s="356">
        <v>0</v>
      </c>
      <c r="AP97" s="356">
        <v>0</v>
      </c>
      <c r="AQ97" s="356">
        <v>0</v>
      </c>
      <c r="AR97" s="356">
        <v>0</v>
      </c>
      <c r="AS97" s="356">
        <v>0</v>
      </c>
      <c r="AT97" s="356">
        <v>0</v>
      </c>
      <c r="AU97" s="356">
        <v>0</v>
      </c>
      <c r="AV97" s="356">
        <v>0</v>
      </c>
      <c r="AW97" s="356">
        <v>0</v>
      </c>
      <c r="AX97" s="356">
        <v>0</v>
      </c>
      <c r="AY97" s="356">
        <v>0</v>
      </c>
      <c r="AZ97" s="356">
        <v>0</v>
      </c>
      <c r="BA97" s="356">
        <v>0</v>
      </c>
      <c r="BB97" s="356">
        <v>0</v>
      </c>
      <c r="BC97" s="356">
        <v>0</v>
      </c>
      <c r="BD97" s="356">
        <v>0</v>
      </c>
    </row>
    <row r="98" spans="1:56" ht="24.75">
      <c r="A98" s="355" t="str">
        <f>'(SUP13)'!A103</f>
        <v>3332 - Fabricación de maquinaria y equipo para las industrias manufactureras, excepto la metalmecánica</v>
      </c>
      <c r="B98" s="356">
        <v>0</v>
      </c>
      <c r="C98" s="356">
        <v>0</v>
      </c>
      <c r="D98" s="356">
        <v>0</v>
      </c>
      <c r="E98" s="356">
        <v>0</v>
      </c>
      <c r="F98" s="356">
        <v>0</v>
      </c>
      <c r="G98" s="356">
        <v>0</v>
      </c>
      <c r="H98" s="356">
        <v>0</v>
      </c>
      <c r="I98" s="356">
        <v>1</v>
      </c>
      <c r="J98" s="356">
        <v>0</v>
      </c>
      <c r="K98" s="356">
        <v>0</v>
      </c>
      <c r="L98" s="356">
        <v>0</v>
      </c>
      <c r="M98" s="356">
        <v>0</v>
      </c>
      <c r="N98" s="356">
        <v>0</v>
      </c>
      <c r="O98" s="356">
        <v>0</v>
      </c>
      <c r="P98" s="356">
        <v>0</v>
      </c>
      <c r="Q98" s="356">
        <v>0</v>
      </c>
      <c r="R98" s="356">
        <v>0</v>
      </c>
      <c r="S98" s="356">
        <v>0</v>
      </c>
      <c r="T98" s="356">
        <v>0</v>
      </c>
      <c r="U98" s="356">
        <v>0</v>
      </c>
      <c r="V98" s="356">
        <v>0</v>
      </c>
      <c r="W98" s="356">
        <v>0</v>
      </c>
      <c r="X98" s="356">
        <v>0</v>
      </c>
      <c r="AB98" s="366" t="s">
        <v>367</v>
      </c>
      <c r="AC98" s="356">
        <v>0</v>
      </c>
      <c r="AD98" s="356">
        <v>0</v>
      </c>
      <c r="AE98" s="356">
        <v>0</v>
      </c>
      <c r="AF98" s="356">
        <v>0</v>
      </c>
      <c r="AG98" s="356">
        <v>0</v>
      </c>
      <c r="AH98" s="356">
        <v>0</v>
      </c>
      <c r="AI98" s="356">
        <v>0</v>
      </c>
      <c r="AJ98" s="356">
        <v>0</v>
      </c>
      <c r="AK98" s="356">
        <v>0</v>
      </c>
      <c r="AL98" s="356">
        <v>0</v>
      </c>
      <c r="AM98" s="356">
        <v>0</v>
      </c>
      <c r="AN98" s="356">
        <v>1</v>
      </c>
      <c r="AO98" s="356">
        <v>0</v>
      </c>
      <c r="AP98" s="356">
        <v>0</v>
      </c>
      <c r="AQ98" s="356">
        <v>0</v>
      </c>
      <c r="AR98" s="356">
        <v>0</v>
      </c>
      <c r="AS98" s="356">
        <v>0</v>
      </c>
      <c r="AT98" s="356">
        <v>0</v>
      </c>
      <c r="AU98" s="356">
        <v>0</v>
      </c>
      <c r="AV98" s="356">
        <v>0</v>
      </c>
      <c r="AW98" s="356">
        <v>0</v>
      </c>
      <c r="AX98" s="356">
        <v>0</v>
      </c>
      <c r="AY98" s="356">
        <v>0</v>
      </c>
      <c r="AZ98" s="356">
        <v>0</v>
      </c>
      <c r="BA98" s="356">
        <v>0</v>
      </c>
      <c r="BB98" s="356">
        <v>0</v>
      </c>
      <c r="BC98" s="356">
        <v>0</v>
      </c>
      <c r="BD98" s="356">
        <v>0</v>
      </c>
    </row>
    <row r="99" spans="1:56" ht="26.25">
      <c r="A99" s="355" t="str">
        <f>'(SUP13)'!A104</f>
        <v>3333 - Fabricación de maquinaria y equipo para el comercio y los servicios</v>
      </c>
      <c r="B99" s="356">
        <v>0</v>
      </c>
      <c r="C99" s="356">
        <v>0</v>
      </c>
      <c r="D99" s="356">
        <v>0</v>
      </c>
      <c r="E99" s="356">
        <v>0</v>
      </c>
      <c r="F99" s="356">
        <v>0</v>
      </c>
      <c r="G99" s="356">
        <v>0</v>
      </c>
      <c r="H99" s="356">
        <v>0</v>
      </c>
      <c r="I99" s="356">
        <v>1</v>
      </c>
      <c r="J99" s="356">
        <v>0</v>
      </c>
      <c r="K99" s="356">
        <v>0</v>
      </c>
      <c r="L99" s="356">
        <v>0</v>
      </c>
      <c r="M99" s="356">
        <v>0</v>
      </c>
      <c r="N99" s="356">
        <v>0</v>
      </c>
      <c r="O99" s="356">
        <v>0</v>
      </c>
      <c r="P99" s="356">
        <v>0</v>
      </c>
      <c r="Q99" s="356">
        <v>0</v>
      </c>
      <c r="R99" s="356">
        <v>0</v>
      </c>
      <c r="S99" s="356">
        <v>0</v>
      </c>
      <c r="T99" s="356">
        <v>0</v>
      </c>
      <c r="U99" s="356">
        <v>0</v>
      </c>
      <c r="V99" s="356">
        <v>0</v>
      </c>
      <c r="W99" s="356">
        <v>0</v>
      </c>
      <c r="X99" s="356">
        <v>0</v>
      </c>
      <c r="AB99" s="366" t="s">
        <v>368</v>
      </c>
      <c r="AC99" s="356">
        <v>0</v>
      </c>
      <c r="AD99" s="356">
        <v>0</v>
      </c>
      <c r="AE99" s="356">
        <v>0</v>
      </c>
      <c r="AF99" s="356">
        <v>0</v>
      </c>
      <c r="AG99" s="356">
        <v>0</v>
      </c>
      <c r="AH99" s="356">
        <v>0</v>
      </c>
      <c r="AI99" s="356">
        <v>0</v>
      </c>
      <c r="AJ99" s="356">
        <v>1</v>
      </c>
      <c r="AK99" s="356">
        <v>0</v>
      </c>
      <c r="AL99" s="356">
        <v>0</v>
      </c>
      <c r="AM99" s="356">
        <v>0</v>
      </c>
      <c r="AN99" s="356">
        <v>0</v>
      </c>
      <c r="AO99" s="356">
        <v>0</v>
      </c>
      <c r="AP99" s="356">
        <v>0</v>
      </c>
      <c r="AQ99" s="356">
        <v>0</v>
      </c>
      <c r="AR99" s="356">
        <v>0</v>
      </c>
      <c r="AS99" s="356">
        <v>0</v>
      </c>
      <c r="AT99" s="356">
        <v>0</v>
      </c>
      <c r="AU99" s="356">
        <v>0</v>
      </c>
      <c r="AV99" s="356">
        <v>0</v>
      </c>
      <c r="AW99" s="356">
        <v>0</v>
      </c>
      <c r="AX99" s="356">
        <v>0</v>
      </c>
      <c r="AY99" s="356">
        <v>0</v>
      </c>
      <c r="AZ99" s="356">
        <v>0</v>
      </c>
      <c r="BA99" s="356">
        <v>0</v>
      </c>
      <c r="BB99" s="356">
        <v>0</v>
      </c>
      <c r="BC99" s="356">
        <v>0</v>
      </c>
      <c r="BD99" s="356">
        <v>0</v>
      </c>
    </row>
    <row r="100" spans="1:56" ht="26.25">
      <c r="A100" s="355" t="str">
        <f>'(SUP13)'!A105</f>
        <v>3334 - Fabricación de equipo de aire acondicionado, calefacción, y de refrigeración industrial y comercial</v>
      </c>
      <c r="B100" s="356">
        <v>0</v>
      </c>
      <c r="C100" s="356">
        <v>0</v>
      </c>
      <c r="D100" s="356">
        <v>0</v>
      </c>
      <c r="E100" s="356">
        <v>0</v>
      </c>
      <c r="F100" s="356">
        <v>0</v>
      </c>
      <c r="G100" s="356">
        <v>0</v>
      </c>
      <c r="H100" s="356">
        <v>0</v>
      </c>
      <c r="I100" s="356">
        <v>1</v>
      </c>
      <c r="J100" s="356">
        <v>0</v>
      </c>
      <c r="K100" s="356">
        <v>0</v>
      </c>
      <c r="L100" s="356">
        <v>0</v>
      </c>
      <c r="M100" s="356">
        <v>0</v>
      </c>
      <c r="N100" s="356">
        <v>0</v>
      </c>
      <c r="O100" s="356">
        <v>0</v>
      </c>
      <c r="P100" s="356">
        <v>0</v>
      </c>
      <c r="Q100" s="356">
        <v>0</v>
      </c>
      <c r="R100" s="356">
        <v>0</v>
      </c>
      <c r="S100" s="356">
        <v>0</v>
      </c>
      <c r="T100" s="356">
        <v>0</v>
      </c>
      <c r="U100" s="356">
        <v>0</v>
      </c>
      <c r="V100" s="356">
        <v>0</v>
      </c>
      <c r="W100" s="356">
        <v>0</v>
      </c>
      <c r="X100" s="356">
        <v>0</v>
      </c>
      <c r="AB100" s="366" t="s">
        <v>369</v>
      </c>
      <c r="AC100" s="356">
        <v>0</v>
      </c>
      <c r="AD100" s="356">
        <v>0</v>
      </c>
      <c r="AE100" s="356">
        <v>0</v>
      </c>
      <c r="AF100" s="356">
        <v>0</v>
      </c>
      <c r="AG100" s="356">
        <v>0</v>
      </c>
      <c r="AH100" s="356">
        <v>0</v>
      </c>
      <c r="AI100" s="356">
        <v>0</v>
      </c>
      <c r="AJ100" s="356">
        <v>1</v>
      </c>
      <c r="AK100" s="356">
        <v>0</v>
      </c>
      <c r="AL100" s="356">
        <v>0</v>
      </c>
      <c r="AM100" s="356">
        <v>0</v>
      </c>
      <c r="AN100" s="356">
        <v>0</v>
      </c>
      <c r="AO100" s="356">
        <v>0</v>
      </c>
      <c r="AP100" s="356">
        <v>0</v>
      </c>
      <c r="AQ100" s="356">
        <v>0</v>
      </c>
      <c r="AR100" s="356">
        <v>0</v>
      </c>
      <c r="AS100" s="356">
        <v>0</v>
      </c>
      <c r="AT100" s="356">
        <v>0</v>
      </c>
      <c r="AU100" s="356">
        <v>0</v>
      </c>
      <c r="AV100" s="356">
        <v>0</v>
      </c>
      <c r="AW100" s="356">
        <v>0</v>
      </c>
      <c r="AX100" s="356">
        <v>0</v>
      </c>
      <c r="AY100" s="356">
        <v>0</v>
      </c>
      <c r="AZ100" s="356">
        <v>0</v>
      </c>
      <c r="BA100" s="356">
        <v>0</v>
      </c>
      <c r="BB100" s="356">
        <v>0</v>
      </c>
      <c r="BC100" s="356">
        <v>0</v>
      </c>
      <c r="BD100" s="356">
        <v>0</v>
      </c>
    </row>
    <row r="101" spans="1:56" ht="18">
      <c r="A101" s="355" t="str">
        <f>'(SUP13)'!A106</f>
        <v>3335 - Fabricación de maquinaria y equipo para la industria metalmecánica</v>
      </c>
      <c r="B101" s="356">
        <v>0</v>
      </c>
      <c r="C101" s="356">
        <v>0</v>
      </c>
      <c r="D101" s="356">
        <v>0</v>
      </c>
      <c r="E101" s="356">
        <v>0</v>
      </c>
      <c r="F101" s="356">
        <v>0</v>
      </c>
      <c r="G101" s="356">
        <v>0</v>
      </c>
      <c r="H101" s="356">
        <v>0</v>
      </c>
      <c r="I101" s="356">
        <v>1</v>
      </c>
      <c r="J101" s="356">
        <v>0</v>
      </c>
      <c r="K101" s="356">
        <v>0</v>
      </c>
      <c r="L101" s="356">
        <v>0</v>
      </c>
      <c r="M101" s="356">
        <v>0</v>
      </c>
      <c r="N101" s="356">
        <v>0</v>
      </c>
      <c r="O101" s="356">
        <v>0</v>
      </c>
      <c r="P101" s="356">
        <v>0</v>
      </c>
      <c r="Q101" s="356">
        <v>0</v>
      </c>
      <c r="R101" s="356">
        <v>0</v>
      </c>
      <c r="S101" s="356">
        <v>0</v>
      </c>
      <c r="T101" s="356">
        <v>0</v>
      </c>
      <c r="U101" s="356">
        <v>0</v>
      </c>
      <c r="V101" s="356">
        <v>0</v>
      </c>
      <c r="W101" s="356">
        <v>0</v>
      </c>
      <c r="X101" s="356">
        <v>0</v>
      </c>
      <c r="AB101" s="366" t="s">
        <v>370</v>
      </c>
      <c r="AC101" s="356">
        <v>0</v>
      </c>
      <c r="AD101" s="356">
        <v>0</v>
      </c>
      <c r="AE101" s="356">
        <v>0</v>
      </c>
      <c r="AF101" s="356">
        <v>0</v>
      </c>
      <c r="AG101" s="356">
        <v>0</v>
      </c>
      <c r="AH101" s="356">
        <v>0</v>
      </c>
      <c r="AI101" s="356">
        <v>0</v>
      </c>
      <c r="AJ101" s="356">
        <v>1</v>
      </c>
      <c r="AK101" s="356">
        <v>0</v>
      </c>
      <c r="AL101" s="356">
        <v>0</v>
      </c>
      <c r="AM101" s="356">
        <v>0</v>
      </c>
      <c r="AN101" s="356">
        <v>0</v>
      </c>
      <c r="AO101" s="356">
        <v>0</v>
      </c>
      <c r="AP101" s="356">
        <v>0</v>
      </c>
      <c r="AQ101" s="356">
        <v>0</v>
      </c>
      <c r="AR101" s="356">
        <v>0</v>
      </c>
      <c r="AS101" s="356">
        <v>0</v>
      </c>
      <c r="AT101" s="356">
        <v>0</v>
      </c>
      <c r="AU101" s="356">
        <v>0</v>
      </c>
      <c r="AV101" s="356">
        <v>0</v>
      </c>
      <c r="AW101" s="356">
        <v>0</v>
      </c>
      <c r="AX101" s="356">
        <v>0</v>
      </c>
      <c r="AY101" s="356">
        <v>0</v>
      </c>
      <c r="AZ101" s="356">
        <v>0</v>
      </c>
      <c r="BA101" s="356">
        <v>0</v>
      </c>
      <c r="BB101" s="356">
        <v>0</v>
      </c>
      <c r="BC101" s="356">
        <v>0</v>
      </c>
      <c r="BD101" s="356">
        <v>0</v>
      </c>
    </row>
    <row r="102" spans="1:56" ht="26.25">
      <c r="A102" s="355" t="str">
        <f>'(SUP13)'!A107</f>
        <v>3336 - Fabricación de motores de combustión interna, turbinas y transmisiones</v>
      </c>
      <c r="B102" s="356">
        <v>0</v>
      </c>
      <c r="C102" s="356">
        <v>0</v>
      </c>
      <c r="D102" s="356">
        <v>0</v>
      </c>
      <c r="E102" s="356">
        <v>0</v>
      </c>
      <c r="F102" s="356">
        <v>0</v>
      </c>
      <c r="G102" s="356">
        <v>0</v>
      </c>
      <c r="H102" s="356">
        <v>0</v>
      </c>
      <c r="I102" s="356">
        <v>1</v>
      </c>
      <c r="J102" s="356">
        <v>0</v>
      </c>
      <c r="K102" s="356">
        <v>0</v>
      </c>
      <c r="L102" s="356">
        <v>0</v>
      </c>
      <c r="M102" s="356">
        <v>0</v>
      </c>
      <c r="N102" s="356">
        <v>0</v>
      </c>
      <c r="O102" s="356">
        <v>0</v>
      </c>
      <c r="P102" s="356">
        <v>0</v>
      </c>
      <c r="Q102" s="356">
        <v>0</v>
      </c>
      <c r="R102" s="356">
        <v>0</v>
      </c>
      <c r="S102" s="356">
        <v>0</v>
      </c>
      <c r="T102" s="356">
        <v>0</v>
      </c>
      <c r="U102" s="356">
        <v>0</v>
      </c>
      <c r="V102" s="356">
        <v>0</v>
      </c>
      <c r="W102" s="356">
        <v>0</v>
      </c>
      <c r="X102" s="356">
        <v>0</v>
      </c>
      <c r="AB102" s="366" t="s">
        <v>371</v>
      </c>
      <c r="AC102" s="356">
        <v>0</v>
      </c>
      <c r="AD102" s="356">
        <v>0</v>
      </c>
      <c r="AE102" s="356">
        <v>0</v>
      </c>
      <c r="AF102" s="356">
        <v>0</v>
      </c>
      <c r="AG102" s="356">
        <v>0</v>
      </c>
      <c r="AH102" s="356">
        <v>0</v>
      </c>
      <c r="AI102" s="356">
        <v>0</v>
      </c>
      <c r="AJ102" s="356">
        <v>1</v>
      </c>
      <c r="AK102" s="356">
        <v>0</v>
      </c>
      <c r="AL102" s="356">
        <v>0</v>
      </c>
      <c r="AM102" s="356">
        <v>0</v>
      </c>
      <c r="AN102" s="356">
        <v>0</v>
      </c>
      <c r="AO102" s="356">
        <v>0</v>
      </c>
      <c r="AP102" s="356">
        <v>0</v>
      </c>
      <c r="AQ102" s="356">
        <v>0</v>
      </c>
      <c r="AR102" s="356">
        <v>0</v>
      </c>
      <c r="AS102" s="356">
        <v>0</v>
      </c>
      <c r="AT102" s="356">
        <v>0</v>
      </c>
      <c r="AU102" s="356">
        <v>0</v>
      </c>
      <c r="AV102" s="356">
        <v>0</v>
      </c>
      <c r="AW102" s="356">
        <v>0</v>
      </c>
      <c r="AX102" s="356">
        <v>0</v>
      </c>
      <c r="AY102" s="356">
        <v>0</v>
      </c>
      <c r="AZ102" s="356">
        <v>0</v>
      </c>
      <c r="BA102" s="356">
        <v>0</v>
      </c>
      <c r="BB102" s="356">
        <v>0</v>
      </c>
      <c r="BC102" s="356">
        <v>0</v>
      </c>
      <c r="BD102" s="356">
        <v>0</v>
      </c>
    </row>
    <row r="103" spans="1:56" ht="18">
      <c r="A103" s="355" t="str">
        <f>'(SUP13)'!A108</f>
        <v>3339 - Fabricación de otra maquinaria y equipo para la industria en general</v>
      </c>
      <c r="B103" s="356">
        <v>0</v>
      </c>
      <c r="C103" s="356">
        <v>0</v>
      </c>
      <c r="D103" s="356">
        <v>0</v>
      </c>
      <c r="E103" s="356">
        <v>0</v>
      </c>
      <c r="F103" s="356">
        <v>0</v>
      </c>
      <c r="G103" s="356">
        <v>0</v>
      </c>
      <c r="H103" s="356">
        <v>0</v>
      </c>
      <c r="I103" s="356">
        <v>1</v>
      </c>
      <c r="J103" s="356">
        <v>0</v>
      </c>
      <c r="K103" s="356">
        <v>0</v>
      </c>
      <c r="L103" s="356">
        <v>0</v>
      </c>
      <c r="M103" s="356">
        <v>0</v>
      </c>
      <c r="N103" s="356">
        <v>0</v>
      </c>
      <c r="O103" s="356">
        <v>0</v>
      </c>
      <c r="P103" s="356">
        <v>0</v>
      </c>
      <c r="Q103" s="356">
        <v>0</v>
      </c>
      <c r="R103" s="356">
        <v>0</v>
      </c>
      <c r="S103" s="356">
        <v>0</v>
      </c>
      <c r="T103" s="356">
        <v>0</v>
      </c>
      <c r="U103" s="356">
        <v>0</v>
      </c>
      <c r="V103" s="356">
        <v>0</v>
      </c>
      <c r="W103" s="356">
        <v>0</v>
      </c>
      <c r="X103" s="356">
        <v>0</v>
      </c>
      <c r="AB103" s="366" t="s">
        <v>372</v>
      </c>
      <c r="AC103" s="356">
        <v>0</v>
      </c>
      <c r="AD103" s="356">
        <v>0</v>
      </c>
      <c r="AE103" s="356">
        <v>0</v>
      </c>
      <c r="AF103" s="356">
        <v>0</v>
      </c>
      <c r="AG103" s="356">
        <v>0</v>
      </c>
      <c r="AH103" s="356">
        <v>0</v>
      </c>
      <c r="AI103" s="356">
        <v>0</v>
      </c>
      <c r="AJ103" s="356">
        <v>1</v>
      </c>
      <c r="AK103" s="356">
        <v>0</v>
      </c>
      <c r="AL103" s="356">
        <v>0</v>
      </c>
      <c r="AM103" s="356">
        <v>0</v>
      </c>
      <c r="AN103" s="356">
        <v>0</v>
      </c>
      <c r="AO103" s="356">
        <v>0</v>
      </c>
      <c r="AP103" s="356">
        <v>0</v>
      </c>
      <c r="AQ103" s="356">
        <v>0</v>
      </c>
      <c r="AR103" s="356">
        <v>0</v>
      </c>
      <c r="AS103" s="356">
        <v>0</v>
      </c>
      <c r="AT103" s="356">
        <v>0</v>
      </c>
      <c r="AU103" s="356">
        <v>0</v>
      </c>
      <c r="AV103" s="356">
        <v>0</v>
      </c>
      <c r="AW103" s="356">
        <v>0</v>
      </c>
      <c r="AX103" s="356">
        <v>0</v>
      </c>
      <c r="AY103" s="356">
        <v>0</v>
      </c>
      <c r="AZ103" s="356">
        <v>0</v>
      </c>
      <c r="BA103" s="356">
        <v>0</v>
      </c>
      <c r="BB103" s="356">
        <v>0</v>
      </c>
      <c r="BC103" s="356">
        <v>0</v>
      </c>
      <c r="BD103" s="356">
        <v>0</v>
      </c>
    </row>
    <row r="104" spans="1:56" ht="26.25">
      <c r="A104" s="355" t="str">
        <f>'(SUP13)'!A109</f>
        <v>3341 - Fabricación de computadoras y equipo periférico</v>
      </c>
      <c r="B104" s="356">
        <v>0</v>
      </c>
      <c r="C104" s="356">
        <v>0</v>
      </c>
      <c r="D104" s="356">
        <v>0</v>
      </c>
      <c r="E104" s="356">
        <v>0</v>
      </c>
      <c r="F104" s="356">
        <v>0</v>
      </c>
      <c r="G104" s="356">
        <v>0</v>
      </c>
      <c r="H104" s="356">
        <v>0</v>
      </c>
      <c r="I104" s="356">
        <v>1</v>
      </c>
      <c r="J104" s="356">
        <v>0</v>
      </c>
      <c r="K104" s="356">
        <v>0</v>
      </c>
      <c r="L104" s="356">
        <v>0</v>
      </c>
      <c r="M104" s="356">
        <v>0</v>
      </c>
      <c r="N104" s="356">
        <v>0</v>
      </c>
      <c r="O104" s="356">
        <v>0</v>
      </c>
      <c r="P104" s="356">
        <v>0</v>
      </c>
      <c r="Q104" s="356">
        <v>0</v>
      </c>
      <c r="R104" s="356">
        <v>0</v>
      </c>
      <c r="S104" s="356">
        <v>0</v>
      </c>
      <c r="T104" s="356">
        <v>0</v>
      </c>
      <c r="U104" s="356">
        <v>0</v>
      </c>
      <c r="V104" s="356">
        <v>0</v>
      </c>
      <c r="W104" s="356">
        <v>0</v>
      </c>
      <c r="X104" s="356">
        <v>0</v>
      </c>
      <c r="AB104" s="366" t="s">
        <v>373</v>
      </c>
      <c r="AC104" s="356">
        <v>0</v>
      </c>
      <c r="AD104" s="356">
        <v>0</v>
      </c>
      <c r="AE104" s="356">
        <v>0</v>
      </c>
      <c r="AF104" s="356">
        <v>0</v>
      </c>
      <c r="AG104" s="356">
        <v>0</v>
      </c>
      <c r="AH104" s="356">
        <v>0</v>
      </c>
      <c r="AI104" s="356">
        <v>0</v>
      </c>
      <c r="AJ104" s="356">
        <v>1</v>
      </c>
      <c r="AK104" s="356">
        <v>0</v>
      </c>
      <c r="AL104" s="356">
        <v>0</v>
      </c>
      <c r="AM104" s="356">
        <v>0</v>
      </c>
      <c r="AN104" s="356">
        <v>0</v>
      </c>
      <c r="AO104" s="356">
        <v>0</v>
      </c>
      <c r="AP104" s="356">
        <v>0</v>
      </c>
      <c r="AQ104" s="356">
        <v>0</v>
      </c>
      <c r="AR104" s="356">
        <v>0</v>
      </c>
      <c r="AS104" s="356">
        <v>0</v>
      </c>
      <c r="AT104" s="356">
        <v>0</v>
      </c>
      <c r="AU104" s="356">
        <v>0</v>
      </c>
      <c r="AV104" s="356">
        <v>0</v>
      </c>
      <c r="AW104" s="356">
        <v>0</v>
      </c>
      <c r="AX104" s="356">
        <v>0</v>
      </c>
      <c r="AY104" s="356">
        <v>0</v>
      </c>
      <c r="AZ104" s="356">
        <v>0</v>
      </c>
      <c r="BA104" s="356">
        <v>0</v>
      </c>
      <c r="BB104" s="356">
        <v>0</v>
      </c>
      <c r="BC104" s="356">
        <v>0</v>
      </c>
      <c r="BD104" s="356">
        <v>0</v>
      </c>
    </row>
    <row r="105" spans="1:56" ht="18">
      <c r="A105" s="355" t="str">
        <f>'(SUP13)'!A110</f>
        <v>3342 - Fabricación de equipo de comunicación</v>
      </c>
      <c r="B105" s="356">
        <v>0</v>
      </c>
      <c r="C105" s="356">
        <v>0</v>
      </c>
      <c r="D105" s="356">
        <v>0</v>
      </c>
      <c r="E105" s="356">
        <v>0</v>
      </c>
      <c r="F105" s="356">
        <v>0</v>
      </c>
      <c r="G105" s="356">
        <v>0</v>
      </c>
      <c r="H105" s="356">
        <v>0</v>
      </c>
      <c r="I105" s="356">
        <v>1</v>
      </c>
      <c r="J105" s="356">
        <v>0</v>
      </c>
      <c r="K105" s="356">
        <v>0</v>
      </c>
      <c r="L105" s="356">
        <v>0</v>
      </c>
      <c r="M105" s="356">
        <v>0</v>
      </c>
      <c r="N105" s="356">
        <v>0</v>
      </c>
      <c r="O105" s="356">
        <v>0</v>
      </c>
      <c r="P105" s="356">
        <v>0</v>
      </c>
      <c r="Q105" s="356">
        <v>0</v>
      </c>
      <c r="R105" s="356">
        <v>0</v>
      </c>
      <c r="S105" s="356">
        <v>0</v>
      </c>
      <c r="T105" s="356">
        <v>0</v>
      </c>
      <c r="U105" s="356">
        <v>0</v>
      </c>
      <c r="V105" s="356">
        <v>0</v>
      </c>
      <c r="W105" s="356">
        <v>0</v>
      </c>
      <c r="X105" s="356">
        <v>0</v>
      </c>
      <c r="AB105" s="366" t="s">
        <v>374</v>
      </c>
      <c r="AC105" s="356">
        <v>0</v>
      </c>
      <c r="AD105" s="356">
        <v>0</v>
      </c>
      <c r="AE105" s="356">
        <v>0</v>
      </c>
      <c r="AF105" s="356">
        <v>0</v>
      </c>
      <c r="AG105" s="356">
        <v>0</v>
      </c>
      <c r="AH105" s="356">
        <v>0</v>
      </c>
      <c r="AI105" s="356">
        <v>0</v>
      </c>
      <c r="AJ105" s="356">
        <v>1</v>
      </c>
      <c r="AK105" s="356">
        <v>0</v>
      </c>
      <c r="AL105" s="356">
        <v>0</v>
      </c>
      <c r="AM105" s="356">
        <v>0</v>
      </c>
      <c r="AN105" s="356">
        <v>0</v>
      </c>
      <c r="AO105" s="356">
        <v>0</v>
      </c>
      <c r="AP105" s="356">
        <v>0</v>
      </c>
      <c r="AQ105" s="356">
        <v>0</v>
      </c>
      <c r="AR105" s="356">
        <v>0</v>
      </c>
      <c r="AS105" s="356">
        <v>0</v>
      </c>
      <c r="AT105" s="356">
        <v>0</v>
      </c>
      <c r="AU105" s="356">
        <v>0</v>
      </c>
      <c r="AV105" s="356">
        <v>0</v>
      </c>
      <c r="AW105" s="356">
        <v>0</v>
      </c>
      <c r="AX105" s="356">
        <v>0</v>
      </c>
      <c r="AY105" s="356">
        <v>0</v>
      </c>
      <c r="AZ105" s="356">
        <v>0</v>
      </c>
      <c r="BA105" s="356">
        <v>0</v>
      </c>
      <c r="BB105" s="356">
        <v>0</v>
      </c>
      <c r="BC105" s="356">
        <v>0</v>
      </c>
      <c r="BD105" s="356">
        <v>0</v>
      </c>
    </row>
    <row r="106" spans="1:56" ht="18">
      <c r="A106" s="355" t="str">
        <f>'(SUP13)'!A111</f>
        <v>3343 - Fabricación de equipo de audio y de video</v>
      </c>
      <c r="B106" s="356">
        <v>0</v>
      </c>
      <c r="C106" s="356">
        <v>0</v>
      </c>
      <c r="D106" s="356">
        <v>0</v>
      </c>
      <c r="E106" s="356">
        <v>0</v>
      </c>
      <c r="F106" s="356">
        <v>0</v>
      </c>
      <c r="G106" s="356">
        <v>0</v>
      </c>
      <c r="H106" s="356">
        <v>0</v>
      </c>
      <c r="I106" s="356">
        <v>1</v>
      </c>
      <c r="J106" s="356">
        <v>0</v>
      </c>
      <c r="K106" s="356">
        <v>0</v>
      </c>
      <c r="L106" s="356">
        <v>0</v>
      </c>
      <c r="M106" s="356">
        <v>0</v>
      </c>
      <c r="N106" s="356">
        <v>0</v>
      </c>
      <c r="O106" s="356">
        <v>0</v>
      </c>
      <c r="P106" s="356">
        <v>0</v>
      </c>
      <c r="Q106" s="356">
        <v>0</v>
      </c>
      <c r="R106" s="356">
        <v>0</v>
      </c>
      <c r="S106" s="356">
        <v>0</v>
      </c>
      <c r="T106" s="356">
        <v>0</v>
      </c>
      <c r="U106" s="356">
        <v>0</v>
      </c>
      <c r="V106" s="356">
        <v>0</v>
      </c>
      <c r="W106" s="356">
        <v>0</v>
      </c>
      <c r="X106" s="356">
        <v>0</v>
      </c>
      <c r="AB106" s="366" t="s">
        <v>375</v>
      </c>
      <c r="AC106" s="356">
        <v>0</v>
      </c>
      <c r="AD106" s="356">
        <v>0</v>
      </c>
      <c r="AE106" s="356">
        <v>0</v>
      </c>
      <c r="AF106" s="356">
        <v>0</v>
      </c>
      <c r="AG106" s="356">
        <v>0</v>
      </c>
      <c r="AH106" s="356">
        <v>0</v>
      </c>
      <c r="AI106" s="356">
        <v>0</v>
      </c>
      <c r="AJ106" s="356">
        <v>1</v>
      </c>
      <c r="AK106" s="356">
        <v>0</v>
      </c>
      <c r="AL106" s="356">
        <v>0</v>
      </c>
      <c r="AM106" s="356">
        <v>0</v>
      </c>
      <c r="AN106" s="356">
        <v>0</v>
      </c>
      <c r="AO106" s="356">
        <v>0</v>
      </c>
      <c r="AP106" s="356">
        <v>0</v>
      </c>
      <c r="AQ106" s="356">
        <v>0</v>
      </c>
      <c r="AR106" s="356">
        <v>0</v>
      </c>
      <c r="AS106" s="356">
        <v>0</v>
      </c>
      <c r="AT106" s="356">
        <v>0</v>
      </c>
      <c r="AU106" s="356">
        <v>0</v>
      </c>
      <c r="AV106" s="356">
        <v>0</v>
      </c>
      <c r="AW106" s="356">
        <v>0</v>
      </c>
      <c r="AX106" s="356">
        <v>0</v>
      </c>
      <c r="AY106" s="356">
        <v>0</v>
      </c>
      <c r="AZ106" s="356">
        <v>0</v>
      </c>
      <c r="BA106" s="356">
        <v>0</v>
      </c>
      <c r="BB106" s="356">
        <v>0</v>
      </c>
      <c r="BC106" s="356">
        <v>0</v>
      </c>
      <c r="BD106" s="356">
        <v>0</v>
      </c>
    </row>
    <row r="107" spans="1:56" ht="18">
      <c r="A107" s="355" t="str">
        <f>'(SUP13)'!A112</f>
        <v>3344 - Fabricación de componentes electrónicos</v>
      </c>
      <c r="B107" s="356">
        <v>0</v>
      </c>
      <c r="C107" s="356">
        <v>0</v>
      </c>
      <c r="D107" s="356">
        <v>0</v>
      </c>
      <c r="E107" s="356">
        <v>0</v>
      </c>
      <c r="F107" s="356">
        <v>0</v>
      </c>
      <c r="G107" s="356">
        <v>0</v>
      </c>
      <c r="H107" s="356">
        <v>0</v>
      </c>
      <c r="I107" s="356">
        <v>1</v>
      </c>
      <c r="J107" s="356">
        <v>0</v>
      </c>
      <c r="K107" s="356">
        <v>0</v>
      </c>
      <c r="L107" s="356">
        <v>0</v>
      </c>
      <c r="M107" s="356">
        <v>0</v>
      </c>
      <c r="N107" s="356">
        <v>0</v>
      </c>
      <c r="O107" s="356">
        <v>0</v>
      </c>
      <c r="P107" s="356">
        <v>0</v>
      </c>
      <c r="Q107" s="356">
        <v>0</v>
      </c>
      <c r="R107" s="356">
        <v>0</v>
      </c>
      <c r="S107" s="356">
        <v>0</v>
      </c>
      <c r="T107" s="356">
        <v>0</v>
      </c>
      <c r="U107" s="356">
        <v>0</v>
      </c>
      <c r="V107" s="356">
        <v>0</v>
      </c>
      <c r="W107" s="356">
        <v>0</v>
      </c>
      <c r="X107" s="356">
        <v>0</v>
      </c>
      <c r="AB107" s="366" t="s">
        <v>376</v>
      </c>
      <c r="AC107" s="356">
        <v>0</v>
      </c>
      <c r="AD107" s="356">
        <v>0</v>
      </c>
      <c r="AE107" s="356">
        <v>0</v>
      </c>
      <c r="AF107" s="356">
        <v>0</v>
      </c>
      <c r="AG107" s="356">
        <v>0</v>
      </c>
      <c r="AH107" s="356">
        <v>0</v>
      </c>
      <c r="AI107" s="356">
        <v>0</v>
      </c>
      <c r="AJ107" s="356">
        <v>1</v>
      </c>
      <c r="AK107" s="356">
        <v>0</v>
      </c>
      <c r="AL107" s="356">
        <v>0</v>
      </c>
      <c r="AM107" s="356">
        <v>0</v>
      </c>
      <c r="AN107" s="356">
        <v>0</v>
      </c>
      <c r="AO107" s="356">
        <v>0</v>
      </c>
      <c r="AP107" s="356">
        <v>0</v>
      </c>
      <c r="AQ107" s="356">
        <v>0</v>
      </c>
      <c r="AR107" s="356">
        <v>0</v>
      </c>
      <c r="AS107" s="356">
        <v>0</v>
      </c>
      <c r="AT107" s="356">
        <v>0</v>
      </c>
      <c r="AU107" s="356">
        <v>0</v>
      </c>
      <c r="AV107" s="356">
        <v>0</v>
      </c>
      <c r="AW107" s="356">
        <v>0</v>
      </c>
      <c r="AX107" s="356">
        <v>0</v>
      </c>
      <c r="AY107" s="356">
        <v>0</v>
      </c>
      <c r="AZ107" s="356">
        <v>0</v>
      </c>
      <c r="BA107" s="356">
        <v>0</v>
      </c>
      <c r="BB107" s="356">
        <v>0</v>
      </c>
      <c r="BC107" s="356">
        <v>0</v>
      </c>
      <c r="BD107" s="356">
        <v>0</v>
      </c>
    </row>
    <row r="108" spans="1:56" ht="24.75">
      <c r="A108" s="355" t="str">
        <f>'(SUP13)'!A113</f>
        <v>3345 - Fabricación de instrumentos de medición, control, navegación, y equipo médico electrónico</v>
      </c>
      <c r="B108" s="356">
        <v>0</v>
      </c>
      <c r="C108" s="356">
        <v>0</v>
      </c>
      <c r="D108" s="356">
        <v>0</v>
      </c>
      <c r="E108" s="356">
        <v>0</v>
      </c>
      <c r="F108" s="356">
        <v>0</v>
      </c>
      <c r="G108" s="356">
        <v>0</v>
      </c>
      <c r="H108" s="356">
        <v>0</v>
      </c>
      <c r="I108" s="356">
        <v>1</v>
      </c>
      <c r="J108" s="356">
        <v>0</v>
      </c>
      <c r="K108" s="356">
        <v>0</v>
      </c>
      <c r="L108" s="356">
        <v>0</v>
      </c>
      <c r="M108" s="356">
        <v>0</v>
      </c>
      <c r="N108" s="356">
        <v>0</v>
      </c>
      <c r="O108" s="356">
        <v>0</v>
      </c>
      <c r="P108" s="356">
        <v>0</v>
      </c>
      <c r="Q108" s="356">
        <v>0</v>
      </c>
      <c r="R108" s="356">
        <v>0</v>
      </c>
      <c r="S108" s="356">
        <v>0</v>
      </c>
      <c r="T108" s="356">
        <v>0</v>
      </c>
      <c r="U108" s="356">
        <v>0</v>
      </c>
      <c r="V108" s="356">
        <v>0</v>
      </c>
      <c r="W108" s="356">
        <v>0</v>
      </c>
      <c r="X108" s="356">
        <v>0</v>
      </c>
      <c r="AB108" s="366" t="s">
        <v>377</v>
      </c>
      <c r="AC108" s="356">
        <v>0</v>
      </c>
      <c r="AD108" s="356">
        <v>0</v>
      </c>
      <c r="AE108" s="356">
        <v>0</v>
      </c>
      <c r="AF108" s="356">
        <v>0</v>
      </c>
      <c r="AG108" s="356">
        <v>0</v>
      </c>
      <c r="AH108" s="356">
        <v>0</v>
      </c>
      <c r="AI108" s="356">
        <v>0</v>
      </c>
      <c r="AJ108" s="356">
        <v>1</v>
      </c>
      <c r="AK108" s="356">
        <v>0</v>
      </c>
      <c r="AL108" s="356">
        <v>0</v>
      </c>
      <c r="AM108" s="356">
        <v>0</v>
      </c>
      <c r="AN108" s="356">
        <v>0</v>
      </c>
      <c r="AO108" s="356">
        <v>0</v>
      </c>
      <c r="AP108" s="356">
        <v>0</v>
      </c>
      <c r="AQ108" s="356">
        <v>0</v>
      </c>
      <c r="AR108" s="356">
        <v>0</v>
      </c>
      <c r="AS108" s="356">
        <v>0</v>
      </c>
      <c r="AT108" s="356">
        <v>0</v>
      </c>
      <c r="AU108" s="356">
        <v>0</v>
      </c>
      <c r="AV108" s="356">
        <v>0</v>
      </c>
      <c r="AW108" s="356">
        <v>0</v>
      </c>
      <c r="AX108" s="356">
        <v>0</v>
      </c>
      <c r="AY108" s="356">
        <v>0</v>
      </c>
      <c r="AZ108" s="356">
        <v>0</v>
      </c>
      <c r="BA108" s="356">
        <v>0</v>
      </c>
      <c r="BB108" s="356">
        <v>0</v>
      </c>
      <c r="BC108" s="356">
        <v>0</v>
      </c>
      <c r="BD108" s="356">
        <v>0</v>
      </c>
    </row>
    <row r="109" spans="1:56" ht="18">
      <c r="A109" s="355" t="str">
        <f>'(SUP13)'!A114</f>
        <v>3346 - Fabricación y reproducción de medios magnéticos y ópticos</v>
      </c>
      <c r="B109" s="356">
        <v>0</v>
      </c>
      <c r="C109" s="356">
        <v>0</v>
      </c>
      <c r="D109" s="356">
        <v>0</v>
      </c>
      <c r="E109" s="356">
        <v>0</v>
      </c>
      <c r="F109" s="356">
        <v>0</v>
      </c>
      <c r="G109" s="356">
        <v>0</v>
      </c>
      <c r="H109" s="356">
        <v>0</v>
      </c>
      <c r="I109" s="356">
        <v>1</v>
      </c>
      <c r="J109" s="356">
        <v>0</v>
      </c>
      <c r="K109" s="356">
        <v>0</v>
      </c>
      <c r="L109" s="356">
        <v>0</v>
      </c>
      <c r="M109" s="356">
        <v>0</v>
      </c>
      <c r="N109" s="356">
        <v>0</v>
      </c>
      <c r="O109" s="356">
        <v>0</v>
      </c>
      <c r="P109" s="356">
        <v>0</v>
      </c>
      <c r="Q109" s="356">
        <v>0</v>
      </c>
      <c r="R109" s="356">
        <v>0</v>
      </c>
      <c r="S109" s="356">
        <v>0</v>
      </c>
      <c r="T109" s="356">
        <v>0</v>
      </c>
      <c r="U109" s="356">
        <v>0</v>
      </c>
      <c r="V109" s="356">
        <v>0</v>
      </c>
      <c r="W109" s="356">
        <v>0</v>
      </c>
      <c r="X109" s="356">
        <v>0</v>
      </c>
      <c r="AB109" s="366" t="s">
        <v>378</v>
      </c>
      <c r="AC109" s="356">
        <v>0</v>
      </c>
      <c r="AD109" s="356">
        <v>0</v>
      </c>
      <c r="AE109" s="356">
        <v>0</v>
      </c>
      <c r="AF109" s="356">
        <v>0</v>
      </c>
      <c r="AG109" s="356">
        <v>0</v>
      </c>
      <c r="AH109" s="356">
        <v>0</v>
      </c>
      <c r="AI109" s="356">
        <v>0</v>
      </c>
      <c r="AJ109" s="356">
        <v>1</v>
      </c>
      <c r="AK109" s="356">
        <v>0</v>
      </c>
      <c r="AL109" s="356">
        <v>0</v>
      </c>
      <c r="AM109" s="356">
        <v>0</v>
      </c>
      <c r="AN109" s="356">
        <v>0</v>
      </c>
      <c r="AO109" s="356">
        <v>0</v>
      </c>
      <c r="AP109" s="356">
        <v>0</v>
      </c>
      <c r="AQ109" s="356">
        <v>0</v>
      </c>
      <c r="AR109" s="356">
        <v>0</v>
      </c>
      <c r="AS109" s="356">
        <v>0</v>
      </c>
      <c r="AT109" s="356">
        <v>0</v>
      </c>
      <c r="AU109" s="356">
        <v>0</v>
      </c>
      <c r="AV109" s="356">
        <v>0</v>
      </c>
      <c r="AW109" s="356">
        <v>0</v>
      </c>
      <c r="AX109" s="356">
        <v>0</v>
      </c>
      <c r="AY109" s="356">
        <v>0</v>
      </c>
      <c r="AZ109" s="356">
        <v>0</v>
      </c>
      <c r="BA109" s="356">
        <v>0</v>
      </c>
      <c r="BB109" s="356">
        <v>0</v>
      </c>
      <c r="BC109" s="356">
        <v>0</v>
      </c>
      <c r="BD109" s="356">
        <v>0</v>
      </c>
    </row>
    <row r="110" spans="1:56" ht="26.25">
      <c r="A110" s="355" t="str">
        <f>'(SUP13)'!A115</f>
        <v>3351 - Fabricación de accesorios de iluminación</v>
      </c>
      <c r="B110" s="356">
        <v>0</v>
      </c>
      <c r="C110" s="356">
        <v>0</v>
      </c>
      <c r="D110" s="356">
        <v>0</v>
      </c>
      <c r="E110" s="356">
        <v>0</v>
      </c>
      <c r="F110" s="356">
        <v>0</v>
      </c>
      <c r="G110" s="356">
        <v>0</v>
      </c>
      <c r="H110" s="356">
        <v>0</v>
      </c>
      <c r="I110" s="356">
        <v>1</v>
      </c>
      <c r="J110" s="356">
        <v>0</v>
      </c>
      <c r="K110" s="356">
        <v>0</v>
      </c>
      <c r="L110" s="356">
        <v>0</v>
      </c>
      <c r="M110" s="356">
        <v>0</v>
      </c>
      <c r="N110" s="356">
        <v>0</v>
      </c>
      <c r="O110" s="356">
        <v>0</v>
      </c>
      <c r="P110" s="356">
        <v>0</v>
      </c>
      <c r="Q110" s="356">
        <v>0</v>
      </c>
      <c r="R110" s="356">
        <v>0</v>
      </c>
      <c r="S110" s="356">
        <v>0</v>
      </c>
      <c r="T110" s="356">
        <v>0</v>
      </c>
      <c r="U110" s="356">
        <v>0</v>
      </c>
      <c r="V110" s="356">
        <v>0</v>
      </c>
      <c r="W110" s="356">
        <v>0</v>
      </c>
      <c r="X110" s="356">
        <v>0</v>
      </c>
      <c r="AB110" s="366" t="s">
        <v>379</v>
      </c>
      <c r="AC110" s="356">
        <v>0</v>
      </c>
      <c r="AD110" s="356">
        <v>0</v>
      </c>
      <c r="AE110" s="356">
        <v>0</v>
      </c>
      <c r="AF110" s="356">
        <v>0</v>
      </c>
      <c r="AG110" s="356">
        <v>0</v>
      </c>
      <c r="AH110" s="356">
        <v>0</v>
      </c>
      <c r="AI110" s="356">
        <v>0</v>
      </c>
      <c r="AJ110" s="356">
        <v>1</v>
      </c>
      <c r="AK110" s="356">
        <v>0</v>
      </c>
      <c r="AL110" s="356">
        <v>0</v>
      </c>
      <c r="AM110" s="356">
        <v>0</v>
      </c>
      <c r="AN110" s="356">
        <v>0</v>
      </c>
      <c r="AO110" s="356">
        <v>0</v>
      </c>
      <c r="AP110" s="356">
        <v>0</v>
      </c>
      <c r="AQ110" s="356">
        <v>0</v>
      </c>
      <c r="AR110" s="356">
        <v>0</v>
      </c>
      <c r="AS110" s="356">
        <v>0</v>
      </c>
      <c r="AT110" s="356">
        <v>0</v>
      </c>
      <c r="AU110" s="356">
        <v>0</v>
      </c>
      <c r="AV110" s="356">
        <v>0</v>
      </c>
      <c r="AW110" s="356">
        <v>0</v>
      </c>
      <c r="AX110" s="356">
        <v>0</v>
      </c>
      <c r="AY110" s="356">
        <v>0</v>
      </c>
      <c r="AZ110" s="356">
        <v>0</v>
      </c>
      <c r="BA110" s="356">
        <v>0</v>
      </c>
      <c r="BB110" s="356">
        <v>0</v>
      </c>
      <c r="BC110" s="356">
        <v>0</v>
      </c>
      <c r="BD110" s="356">
        <v>0</v>
      </c>
    </row>
    <row r="111" spans="1:56" ht="18">
      <c r="A111" s="355" t="str">
        <f>'(SUP13)'!A116</f>
        <v>3352 - Fabricación de aparatos eléctricos de uso doméstico</v>
      </c>
      <c r="B111" s="356">
        <v>0</v>
      </c>
      <c r="C111" s="356">
        <v>0</v>
      </c>
      <c r="D111" s="356">
        <v>0</v>
      </c>
      <c r="E111" s="356">
        <v>0</v>
      </c>
      <c r="F111" s="356">
        <v>0</v>
      </c>
      <c r="G111" s="356">
        <v>0</v>
      </c>
      <c r="H111" s="356">
        <v>0</v>
      </c>
      <c r="I111" s="356">
        <v>1</v>
      </c>
      <c r="J111" s="356">
        <v>0</v>
      </c>
      <c r="K111" s="356">
        <v>0</v>
      </c>
      <c r="L111" s="356">
        <v>0</v>
      </c>
      <c r="M111" s="356">
        <v>0</v>
      </c>
      <c r="N111" s="356">
        <v>0</v>
      </c>
      <c r="O111" s="356">
        <v>0</v>
      </c>
      <c r="P111" s="356">
        <v>0</v>
      </c>
      <c r="Q111" s="356">
        <v>0</v>
      </c>
      <c r="R111" s="356">
        <v>0</v>
      </c>
      <c r="S111" s="356">
        <v>0</v>
      </c>
      <c r="T111" s="356">
        <v>0</v>
      </c>
      <c r="U111" s="356">
        <v>0</v>
      </c>
      <c r="V111" s="356">
        <v>0</v>
      </c>
      <c r="W111" s="356">
        <v>0</v>
      </c>
      <c r="X111" s="356">
        <v>0</v>
      </c>
      <c r="AB111" s="366" t="s">
        <v>380</v>
      </c>
      <c r="AC111" s="356">
        <v>0</v>
      </c>
      <c r="AD111" s="356">
        <v>0</v>
      </c>
      <c r="AE111" s="356">
        <v>0</v>
      </c>
      <c r="AF111" s="356">
        <v>0</v>
      </c>
      <c r="AG111" s="356">
        <v>0</v>
      </c>
      <c r="AH111" s="356">
        <v>0</v>
      </c>
      <c r="AI111" s="356">
        <v>0</v>
      </c>
      <c r="AJ111" s="356">
        <v>1</v>
      </c>
      <c r="AK111" s="356">
        <v>0</v>
      </c>
      <c r="AL111" s="356">
        <v>0</v>
      </c>
      <c r="AM111" s="356">
        <v>0</v>
      </c>
      <c r="AN111" s="356">
        <v>0</v>
      </c>
      <c r="AO111" s="356">
        <v>0</v>
      </c>
      <c r="AP111" s="356">
        <v>0</v>
      </c>
      <c r="AQ111" s="356">
        <v>0</v>
      </c>
      <c r="AR111" s="356">
        <v>0</v>
      </c>
      <c r="AS111" s="356">
        <v>0</v>
      </c>
      <c r="AT111" s="356">
        <v>0</v>
      </c>
      <c r="AU111" s="356">
        <v>0</v>
      </c>
      <c r="AV111" s="356">
        <v>0</v>
      </c>
      <c r="AW111" s="356">
        <v>0</v>
      </c>
      <c r="AX111" s="356">
        <v>0</v>
      </c>
      <c r="AY111" s="356">
        <v>0</v>
      </c>
      <c r="AZ111" s="356">
        <v>0</v>
      </c>
      <c r="BA111" s="356">
        <v>0</v>
      </c>
      <c r="BB111" s="356">
        <v>0</v>
      </c>
      <c r="BC111" s="356">
        <v>0</v>
      </c>
      <c r="BD111" s="356">
        <v>0</v>
      </c>
    </row>
    <row r="112" spans="1:56" ht="18">
      <c r="A112" s="355" t="str">
        <f>'(SUP13)'!A117</f>
        <v>3353 - Fabricación de equipo de generación y distribución de energía eléctrica</v>
      </c>
      <c r="B112" s="356">
        <v>0</v>
      </c>
      <c r="C112" s="356">
        <v>0</v>
      </c>
      <c r="D112" s="356">
        <v>0</v>
      </c>
      <c r="E112" s="356">
        <v>0</v>
      </c>
      <c r="F112" s="356">
        <v>0</v>
      </c>
      <c r="G112" s="356">
        <v>0</v>
      </c>
      <c r="H112" s="356">
        <v>0</v>
      </c>
      <c r="I112" s="356">
        <v>1</v>
      </c>
      <c r="J112" s="356">
        <v>0</v>
      </c>
      <c r="K112" s="356">
        <v>0</v>
      </c>
      <c r="L112" s="356">
        <v>0</v>
      </c>
      <c r="M112" s="356">
        <v>0</v>
      </c>
      <c r="N112" s="356">
        <v>0</v>
      </c>
      <c r="O112" s="356">
        <v>0</v>
      </c>
      <c r="P112" s="356">
        <v>0</v>
      </c>
      <c r="Q112" s="356">
        <v>0</v>
      </c>
      <c r="R112" s="356">
        <v>0</v>
      </c>
      <c r="S112" s="356">
        <v>0</v>
      </c>
      <c r="T112" s="356">
        <v>0</v>
      </c>
      <c r="U112" s="356">
        <v>0</v>
      </c>
      <c r="V112" s="356">
        <v>0</v>
      </c>
      <c r="W112" s="356">
        <v>0</v>
      </c>
      <c r="X112" s="356">
        <v>0</v>
      </c>
      <c r="AB112" s="366" t="s">
        <v>381</v>
      </c>
      <c r="AC112" s="356">
        <v>0</v>
      </c>
      <c r="AD112" s="356">
        <v>0</v>
      </c>
      <c r="AE112" s="356">
        <v>0</v>
      </c>
      <c r="AF112" s="356">
        <v>0</v>
      </c>
      <c r="AG112" s="356">
        <v>0</v>
      </c>
      <c r="AH112" s="356">
        <v>0</v>
      </c>
      <c r="AI112" s="356">
        <v>0</v>
      </c>
      <c r="AJ112" s="356">
        <v>1</v>
      </c>
      <c r="AK112" s="356">
        <v>0</v>
      </c>
      <c r="AL112" s="356">
        <v>0</v>
      </c>
      <c r="AM112" s="356">
        <v>0</v>
      </c>
      <c r="AN112" s="356">
        <v>0</v>
      </c>
      <c r="AO112" s="356">
        <v>0</v>
      </c>
      <c r="AP112" s="356">
        <v>0</v>
      </c>
      <c r="AQ112" s="356">
        <v>0</v>
      </c>
      <c r="AR112" s="356">
        <v>0</v>
      </c>
      <c r="AS112" s="356">
        <v>0</v>
      </c>
      <c r="AT112" s="356">
        <v>0</v>
      </c>
      <c r="AU112" s="356">
        <v>0</v>
      </c>
      <c r="AV112" s="356">
        <v>0</v>
      </c>
      <c r="AW112" s="356">
        <v>0</v>
      </c>
      <c r="AX112" s="356">
        <v>0</v>
      </c>
      <c r="AY112" s="356">
        <v>0</v>
      </c>
      <c r="AZ112" s="356">
        <v>0</v>
      </c>
      <c r="BA112" s="356">
        <v>0</v>
      </c>
      <c r="BB112" s="356">
        <v>0</v>
      </c>
      <c r="BC112" s="356">
        <v>0</v>
      </c>
      <c r="BD112" s="356">
        <v>0</v>
      </c>
    </row>
    <row r="113" spans="1:56" ht="18">
      <c r="A113" s="355" t="str">
        <f>'(SUP13)'!A118</f>
        <v>3359 - Fabricación de otros equipos y accesorios eléctricos</v>
      </c>
      <c r="B113" s="356">
        <v>0</v>
      </c>
      <c r="C113" s="356">
        <v>0</v>
      </c>
      <c r="D113" s="356">
        <v>0</v>
      </c>
      <c r="E113" s="356">
        <v>0</v>
      </c>
      <c r="F113" s="356">
        <v>0</v>
      </c>
      <c r="G113" s="356">
        <v>0</v>
      </c>
      <c r="H113" s="356">
        <v>0</v>
      </c>
      <c r="I113" s="356">
        <v>1</v>
      </c>
      <c r="J113" s="356">
        <v>0</v>
      </c>
      <c r="K113" s="356">
        <v>0</v>
      </c>
      <c r="L113" s="356">
        <v>0</v>
      </c>
      <c r="M113" s="356">
        <v>0</v>
      </c>
      <c r="N113" s="356">
        <v>0</v>
      </c>
      <c r="O113" s="356">
        <v>0</v>
      </c>
      <c r="P113" s="356">
        <v>0</v>
      </c>
      <c r="Q113" s="356">
        <v>0</v>
      </c>
      <c r="R113" s="356">
        <v>0</v>
      </c>
      <c r="S113" s="356">
        <v>0</v>
      </c>
      <c r="T113" s="356">
        <v>0</v>
      </c>
      <c r="U113" s="356">
        <v>0</v>
      </c>
      <c r="V113" s="356">
        <v>0</v>
      </c>
      <c r="W113" s="356">
        <v>0</v>
      </c>
      <c r="X113" s="356">
        <v>0</v>
      </c>
      <c r="AB113" s="366" t="s">
        <v>382</v>
      </c>
      <c r="AC113" s="356">
        <v>0</v>
      </c>
      <c r="AD113" s="356">
        <v>0</v>
      </c>
      <c r="AE113" s="356">
        <v>0</v>
      </c>
      <c r="AF113" s="356">
        <v>0</v>
      </c>
      <c r="AG113" s="356">
        <v>0</v>
      </c>
      <c r="AH113" s="356">
        <v>0</v>
      </c>
      <c r="AI113" s="356">
        <v>0</v>
      </c>
      <c r="AJ113" s="356">
        <v>1</v>
      </c>
      <c r="AK113" s="356">
        <v>0</v>
      </c>
      <c r="AL113" s="356">
        <v>0</v>
      </c>
      <c r="AM113" s="356">
        <v>0</v>
      </c>
      <c r="AN113" s="356">
        <v>0</v>
      </c>
      <c r="AO113" s="356">
        <v>0</v>
      </c>
      <c r="AP113" s="356">
        <v>0</v>
      </c>
      <c r="AQ113" s="356">
        <v>0</v>
      </c>
      <c r="AR113" s="356">
        <v>0</v>
      </c>
      <c r="AS113" s="356">
        <v>0</v>
      </c>
      <c r="AT113" s="356">
        <v>0</v>
      </c>
      <c r="AU113" s="356">
        <v>0</v>
      </c>
      <c r="AV113" s="356">
        <v>0</v>
      </c>
      <c r="AW113" s="356">
        <v>0</v>
      </c>
      <c r="AX113" s="356">
        <v>0</v>
      </c>
      <c r="AY113" s="356">
        <v>0</v>
      </c>
      <c r="AZ113" s="356">
        <v>0</v>
      </c>
      <c r="BA113" s="356">
        <v>0</v>
      </c>
      <c r="BB113" s="356">
        <v>0</v>
      </c>
      <c r="BC113" s="356">
        <v>0</v>
      </c>
      <c r="BD113" s="356">
        <v>0</v>
      </c>
    </row>
    <row r="114" spans="1:56" ht="26.25">
      <c r="A114" s="355" t="str">
        <f>'(SUP13)'!A119</f>
        <v>3361 - Fabricación de automóviles y camiones</v>
      </c>
      <c r="B114" s="356">
        <v>0</v>
      </c>
      <c r="C114" s="356">
        <v>0</v>
      </c>
      <c r="D114" s="356">
        <v>0</v>
      </c>
      <c r="E114" s="356">
        <v>0</v>
      </c>
      <c r="F114" s="356">
        <v>0</v>
      </c>
      <c r="G114" s="356">
        <v>0</v>
      </c>
      <c r="H114" s="356">
        <v>0</v>
      </c>
      <c r="I114" s="356">
        <v>1</v>
      </c>
      <c r="J114" s="356">
        <v>0</v>
      </c>
      <c r="K114" s="356">
        <v>0</v>
      </c>
      <c r="L114" s="356">
        <v>0</v>
      </c>
      <c r="M114" s="356">
        <v>0</v>
      </c>
      <c r="N114" s="356">
        <v>0</v>
      </c>
      <c r="O114" s="356">
        <v>0</v>
      </c>
      <c r="P114" s="356">
        <v>0</v>
      </c>
      <c r="Q114" s="356">
        <v>0</v>
      </c>
      <c r="R114" s="356">
        <v>0</v>
      </c>
      <c r="S114" s="356">
        <v>0</v>
      </c>
      <c r="T114" s="356">
        <v>0</v>
      </c>
      <c r="U114" s="356">
        <v>0</v>
      </c>
      <c r="V114" s="356">
        <v>0</v>
      </c>
      <c r="W114" s="356">
        <v>0</v>
      </c>
      <c r="X114" s="356">
        <v>0</v>
      </c>
      <c r="AB114" s="366" t="s">
        <v>383</v>
      </c>
      <c r="AC114" s="356">
        <v>0</v>
      </c>
      <c r="AD114" s="356">
        <v>0</v>
      </c>
      <c r="AE114" s="356">
        <v>0</v>
      </c>
      <c r="AF114" s="356">
        <v>0</v>
      </c>
      <c r="AG114" s="356">
        <v>0</v>
      </c>
      <c r="AH114" s="356">
        <v>0</v>
      </c>
      <c r="AI114" s="356">
        <v>0</v>
      </c>
      <c r="AJ114" s="356">
        <v>1</v>
      </c>
      <c r="AK114" s="356">
        <v>0</v>
      </c>
      <c r="AL114" s="356">
        <v>0</v>
      </c>
      <c r="AM114" s="356">
        <v>0</v>
      </c>
      <c r="AN114" s="356">
        <v>0</v>
      </c>
      <c r="AO114" s="356">
        <v>0</v>
      </c>
      <c r="AP114" s="356">
        <v>0</v>
      </c>
      <c r="AQ114" s="356">
        <v>0</v>
      </c>
      <c r="AR114" s="356">
        <v>0</v>
      </c>
      <c r="AS114" s="356">
        <v>0</v>
      </c>
      <c r="AT114" s="356">
        <v>0</v>
      </c>
      <c r="AU114" s="356">
        <v>0</v>
      </c>
      <c r="AV114" s="356">
        <v>0</v>
      </c>
      <c r="AW114" s="356">
        <v>0</v>
      </c>
      <c r="AX114" s="356">
        <v>0</v>
      </c>
      <c r="AY114" s="356">
        <v>0</v>
      </c>
      <c r="AZ114" s="356">
        <v>0</v>
      </c>
      <c r="BA114" s="356">
        <v>0</v>
      </c>
      <c r="BB114" s="356">
        <v>0</v>
      </c>
      <c r="BC114" s="356">
        <v>0</v>
      </c>
      <c r="BD114" s="356">
        <v>0</v>
      </c>
    </row>
    <row r="115" spans="1:56" ht="18">
      <c r="A115" s="355" t="str">
        <f>'(SUP13)'!A120</f>
        <v>3362 - Fabricación de carrocerías y remolques</v>
      </c>
      <c r="B115" s="356">
        <v>0</v>
      </c>
      <c r="C115" s="356">
        <v>0</v>
      </c>
      <c r="D115" s="356">
        <v>0</v>
      </c>
      <c r="E115" s="356">
        <v>0</v>
      </c>
      <c r="F115" s="356">
        <v>0</v>
      </c>
      <c r="G115" s="356">
        <v>0</v>
      </c>
      <c r="H115" s="356">
        <v>0</v>
      </c>
      <c r="I115" s="356">
        <v>1</v>
      </c>
      <c r="J115" s="356">
        <v>0</v>
      </c>
      <c r="K115" s="356">
        <v>0</v>
      </c>
      <c r="L115" s="356">
        <v>0</v>
      </c>
      <c r="M115" s="356">
        <v>0</v>
      </c>
      <c r="N115" s="356">
        <v>0</v>
      </c>
      <c r="O115" s="356">
        <v>0</v>
      </c>
      <c r="P115" s="356">
        <v>0</v>
      </c>
      <c r="Q115" s="356">
        <v>0</v>
      </c>
      <c r="R115" s="356">
        <v>0</v>
      </c>
      <c r="S115" s="356">
        <v>0</v>
      </c>
      <c r="T115" s="356">
        <v>0</v>
      </c>
      <c r="U115" s="356">
        <v>0</v>
      </c>
      <c r="V115" s="356">
        <v>0</v>
      </c>
      <c r="W115" s="356">
        <v>0</v>
      </c>
      <c r="X115" s="356">
        <v>0</v>
      </c>
      <c r="AB115" s="366" t="s">
        <v>384</v>
      </c>
      <c r="AC115" s="356">
        <v>0</v>
      </c>
      <c r="AD115" s="356">
        <v>0</v>
      </c>
      <c r="AE115" s="356">
        <v>0</v>
      </c>
      <c r="AF115" s="356">
        <v>0</v>
      </c>
      <c r="AG115" s="356">
        <v>0</v>
      </c>
      <c r="AH115" s="356">
        <v>0</v>
      </c>
      <c r="AI115" s="356">
        <v>0</v>
      </c>
      <c r="AJ115" s="356">
        <v>1</v>
      </c>
      <c r="AK115" s="356">
        <v>0</v>
      </c>
      <c r="AL115" s="356">
        <v>0</v>
      </c>
      <c r="AM115" s="356">
        <v>0</v>
      </c>
      <c r="AN115" s="356">
        <v>0</v>
      </c>
      <c r="AO115" s="356">
        <v>0</v>
      </c>
      <c r="AP115" s="356">
        <v>0</v>
      </c>
      <c r="AQ115" s="356">
        <v>0</v>
      </c>
      <c r="AR115" s="356">
        <v>0</v>
      </c>
      <c r="AS115" s="356">
        <v>0</v>
      </c>
      <c r="AT115" s="356">
        <v>0</v>
      </c>
      <c r="AU115" s="356">
        <v>0</v>
      </c>
      <c r="AV115" s="356">
        <v>0</v>
      </c>
      <c r="AW115" s="356">
        <v>0</v>
      </c>
      <c r="AX115" s="356">
        <v>0</v>
      </c>
      <c r="AY115" s="356">
        <v>0</v>
      </c>
      <c r="AZ115" s="356">
        <v>0</v>
      </c>
      <c r="BA115" s="356">
        <v>0</v>
      </c>
      <c r="BB115" s="356">
        <v>0</v>
      </c>
      <c r="BC115" s="356">
        <v>0</v>
      </c>
      <c r="BD115" s="356">
        <v>0</v>
      </c>
    </row>
    <row r="116" spans="1:56" ht="18">
      <c r="A116" s="355" t="str">
        <f>'(SUP13)'!A121</f>
        <v>3363 - Fabricación de partes para vehículos automotores</v>
      </c>
      <c r="B116" s="356">
        <v>0</v>
      </c>
      <c r="C116" s="356">
        <v>0</v>
      </c>
      <c r="D116" s="356">
        <v>0</v>
      </c>
      <c r="E116" s="356">
        <v>0</v>
      </c>
      <c r="F116" s="356">
        <v>0</v>
      </c>
      <c r="G116" s="356">
        <v>0</v>
      </c>
      <c r="H116" s="356">
        <v>0</v>
      </c>
      <c r="I116" s="356">
        <v>1</v>
      </c>
      <c r="J116" s="356">
        <v>0</v>
      </c>
      <c r="K116" s="356">
        <v>0</v>
      </c>
      <c r="L116" s="356">
        <v>0</v>
      </c>
      <c r="M116" s="356">
        <v>0</v>
      </c>
      <c r="N116" s="356">
        <v>0</v>
      </c>
      <c r="O116" s="356">
        <v>0</v>
      </c>
      <c r="P116" s="356">
        <v>0</v>
      </c>
      <c r="Q116" s="356">
        <v>0</v>
      </c>
      <c r="R116" s="356">
        <v>0</v>
      </c>
      <c r="S116" s="356">
        <v>0</v>
      </c>
      <c r="T116" s="356">
        <v>0</v>
      </c>
      <c r="U116" s="356">
        <v>0</v>
      </c>
      <c r="V116" s="356">
        <v>0</v>
      </c>
      <c r="W116" s="356">
        <v>0</v>
      </c>
      <c r="X116" s="356">
        <v>0</v>
      </c>
      <c r="AB116" s="366" t="s">
        <v>385</v>
      </c>
      <c r="AC116" s="356">
        <v>0</v>
      </c>
      <c r="AD116" s="356">
        <v>0</v>
      </c>
      <c r="AE116" s="356">
        <v>0</v>
      </c>
      <c r="AF116" s="356">
        <v>0</v>
      </c>
      <c r="AG116" s="356">
        <v>0</v>
      </c>
      <c r="AH116" s="356">
        <v>0</v>
      </c>
      <c r="AI116" s="356">
        <v>0</v>
      </c>
      <c r="AJ116" s="356">
        <v>1</v>
      </c>
      <c r="AK116" s="356">
        <v>0</v>
      </c>
      <c r="AL116" s="356">
        <v>0</v>
      </c>
      <c r="AM116" s="356">
        <v>0</v>
      </c>
      <c r="AN116" s="356">
        <v>0</v>
      </c>
      <c r="AO116" s="356">
        <v>0</v>
      </c>
      <c r="AP116" s="356">
        <v>0</v>
      </c>
      <c r="AQ116" s="356">
        <v>0</v>
      </c>
      <c r="AR116" s="356">
        <v>0</v>
      </c>
      <c r="AS116" s="356">
        <v>0</v>
      </c>
      <c r="AT116" s="356">
        <v>0</v>
      </c>
      <c r="AU116" s="356">
        <v>0</v>
      </c>
      <c r="AV116" s="356">
        <v>0</v>
      </c>
      <c r="AW116" s="356">
        <v>0</v>
      </c>
      <c r="AX116" s="356">
        <v>0</v>
      </c>
      <c r="AY116" s="356">
        <v>0</v>
      </c>
      <c r="AZ116" s="356">
        <v>0</v>
      </c>
      <c r="BA116" s="356">
        <v>0</v>
      </c>
      <c r="BB116" s="356">
        <v>0</v>
      </c>
      <c r="BC116" s="356">
        <v>0</v>
      </c>
      <c r="BD116" s="356">
        <v>0</v>
      </c>
    </row>
    <row r="117" spans="1:56" ht="18">
      <c r="A117" s="355" t="str">
        <f>'(SUP13)'!A122</f>
        <v>3364 - Fabricación de equipo aeroespacial</v>
      </c>
      <c r="B117" s="356">
        <v>0</v>
      </c>
      <c r="C117" s="356">
        <v>0</v>
      </c>
      <c r="D117" s="356">
        <v>0</v>
      </c>
      <c r="E117" s="356">
        <v>0</v>
      </c>
      <c r="F117" s="356">
        <v>0</v>
      </c>
      <c r="G117" s="356">
        <v>0</v>
      </c>
      <c r="H117" s="356">
        <v>0</v>
      </c>
      <c r="I117" s="356">
        <v>1</v>
      </c>
      <c r="J117" s="356">
        <v>0</v>
      </c>
      <c r="K117" s="356">
        <v>0</v>
      </c>
      <c r="L117" s="356">
        <v>0</v>
      </c>
      <c r="M117" s="356">
        <v>0</v>
      </c>
      <c r="N117" s="356">
        <v>0</v>
      </c>
      <c r="O117" s="356">
        <v>0</v>
      </c>
      <c r="P117" s="356">
        <v>0</v>
      </c>
      <c r="Q117" s="356">
        <v>0</v>
      </c>
      <c r="R117" s="356">
        <v>0</v>
      </c>
      <c r="S117" s="356">
        <v>0</v>
      </c>
      <c r="T117" s="356">
        <v>0</v>
      </c>
      <c r="U117" s="356">
        <v>0</v>
      </c>
      <c r="V117" s="356">
        <v>0</v>
      </c>
      <c r="W117" s="356">
        <v>0</v>
      </c>
      <c r="X117" s="356">
        <v>0</v>
      </c>
      <c r="AB117" s="366" t="s">
        <v>386</v>
      </c>
      <c r="AC117" s="356">
        <v>0</v>
      </c>
      <c r="AD117" s="356">
        <v>0</v>
      </c>
      <c r="AE117" s="356">
        <v>0</v>
      </c>
      <c r="AF117" s="356">
        <v>0</v>
      </c>
      <c r="AG117" s="356">
        <v>0</v>
      </c>
      <c r="AH117" s="356">
        <v>0</v>
      </c>
      <c r="AI117" s="356">
        <v>0</v>
      </c>
      <c r="AJ117" s="356">
        <v>1</v>
      </c>
      <c r="AK117" s="356">
        <v>0</v>
      </c>
      <c r="AL117" s="356">
        <v>0</v>
      </c>
      <c r="AM117" s="356">
        <v>0</v>
      </c>
      <c r="AN117" s="356">
        <v>0</v>
      </c>
      <c r="AO117" s="356">
        <v>0</v>
      </c>
      <c r="AP117" s="356">
        <v>0</v>
      </c>
      <c r="AQ117" s="356">
        <v>0</v>
      </c>
      <c r="AR117" s="356">
        <v>0</v>
      </c>
      <c r="AS117" s="356">
        <v>0</v>
      </c>
      <c r="AT117" s="356">
        <v>0</v>
      </c>
      <c r="AU117" s="356">
        <v>0</v>
      </c>
      <c r="AV117" s="356">
        <v>0</v>
      </c>
      <c r="AW117" s="356">
        <v>0</v>
      </c>
      <c r="AX117" s="356">
        <v>0</v>
      </c>
      <c r="AY117" s="356">
        <v>0</v>
      </c>
      <c r="AZ117" s="356">
        <v>0</v>
      </c>
      <c r="BA117" s="356">
        <v>0</v>
      </c>
      <c r="BB117" s="356">
        <v>0</v>
      </c>
      <c r="BC117" s="356">
        <v>0</v>
      </c>
      <c r="BD117" s="356">
        <v>0</v>
      </c>
    </row>
    <row r="118" spans="1:56" ht="18">
      <c r="A118" s="355" t="str">
        <f>'(SUP13)'!A123</f>
        <v>3365 - Fabricación de equipo ferroviario</v>
      </c>
      <c r="B118" s="356">
        <v>0</v>
      </c>
      <c r="C118" s="356">
        <v>0</v>
      </c>
      <c r="D118" s="356">
        <v>0</v>
      </c>
      <c r="E118" s="356">
        <v>0</v>
      </c>
      <c r="F118" s="356">
        <v>0</v>
      </c>
      <c r="G118" s="356">
        <v>0</v>
      </c>
      <c r="H118" s="356">
        <v>0</v>
      </c>
      <c r="I118" s="356">
        <v>1</v>
      </c>
      <c r="J118" s="356">
        <v>0</v>
      </c>
      <c r="K118" s="356">
        <v>0</v>
      </c>
      <c r="L118" s="356">
        <v>0</v>
      </c>
      <c r="M118" s="356">
        <v>0</v>
      </c>
      <c r="N118" s="356">
        <v>0</v>
      </c>
      <c r="O118" s="356">
        <v>0</v>
      </c>
      <c r="P118" s="356">
        <v>0</v>
      </c>
      <c r="Q118" s="356">
        <v>0</v>
      </c>
      <c r="R118" s="356">
        <v>0</v>
      </c>
      <c r="S118" s="356">
        <v>0</v>
      </c>
      <c r="T118" s="356">
        <v>0</v>
      </c>
      <c r="U118" s="356">
        <v>0</v>
      </c>
      <c r="V118" s="356">
        <v>0</v>
      </c>
      <c r="W118" s="356">
        <v>0</v>
      </c>
      <c r="X118" s="356">
        <v>0</v>
      </c>
      <c r="AB118" s="366" t="s">
        <v>387</v>
      </c>
      <c r="AC118" s="356">
        <v>0</v>
      </c>
      <c r="AD118" s="356">
        <v>0</v>
      </c>
      <c r="AE118" s="356">
        <v>0</v>
      </c>
      <c r="AF118" s="356">
        <v>0</v>
      </c>
      <c r="AG118" s="356">
        <v>0</v>
      </c>
      <c r="AH118" s="356">
        <v>0</v>
      </c>
      <c r="AI118" s="356">
        <v>0</v>
      </c>
      <c r="AJ118" s="356">
        <v>1</v>
      </c>
      <c r="AK118" s="356">
        <v>0</v>
      </c>
      <c r="AL118" s="356">
        <v>0</v>
      </c>
      <c r="AM118" s="356">
        <v>0</v>
      </c>
      <c r="AN118" s="356">
        <v>0</v>
      </c>
      <c r="AO118" s="356">
        <v>0</v>
      </c>
      <c r="AP118" s="356">
        <v>0</v>
      </c>
      <c r="AQ118" s="356">
        <v>0</v>
      </c>
      <c r="AR118" s="356">
        <v>0</v>
      </c>
      <c r="AS118" s="356">
        <v>0</v>
      </c>
      <c r="AT118" s="356">
        <v>0</v>
      </c>
      <c r="AU118" s="356">
        <v>0</v>
      </c>
      <c r="AV118" s="356">
        <v>0</v>
      </c>
      <c r="AW118" s="356">
        <v>0</v>
      </c>
      <c r="AX118" s="356">
        <v>0</v>
      </c>
      <c r="AY118" s="356">
        <v>0</v>
      </c>
      <c r="AZ118" s="356">
        <v>0</v>
      </c>
      <c r="BA118" s="356">
        <v>0</v>
      </c>
      <c r="BB118" s="356">
        <v>0</v>
      </c>
      <c r="BC118" s="356">
        <v>0</v>
      </c>
      <c r="BD118" s="356">
        <v>0</v>
      </c>
    </row>
    <row r="119" spans="1:56" ht="18">
      <c r="A119" s="355" t="str">
        <f>'(SUP13)'!A124</f>
        <v>3366 - Fabricación de embarcaciones</v>
      </c>
      <c r="B119" s="356">
        <v>0</v>
      </c>
      <c r="C119" s="356">
        <v>0</v>
      </c>
      <c r="D119" s="356">
        <v>0</v>
      </c>
      <c r="E119" s="356">
        <v>0</v>
      </c>
      <c r="F119" s="356">
        <v>0</v>
      </c>
      <c r="G119" s="356">
        <v>0</v>
      </c>
      <c r="H119" s="356">
        <v>0</v>
      </c>
      <c r="I119" s="356">
        <v>1</v>
      </c>
      <c r="J119" s="356">
        <v>0</v>
      </c>
      <c r="K119" s="356">
        <v>0</v>
      </c>
      <c r="L119" s="356">
        <v>0</v>
      </c>
      <c r="M119" s="356">
        <v>0</v>
      </c>
      <c r="N119" s="356">
        <v>0</v>
      </c>
      <c r="O119" s="356">
        <v>0</v>
      </c>
      <c r="P119" s="356">
        <v>0</v>
      </c>
      <c r="Q119" s="356">
        <v>0</v>
      </c>
      <c r="R119" s="356">
        <v>0</v>
      </c>
      <c r="S119" s="356">
        <v>0</v>
      </c>
      <c r="T119" s="356">
        <v>0</v>
      </c>
      <c r="U119" s="356">
        <v>0</v>
      </c>
      <c r="V119" s="356">
        <v>0</v>
      </c>
      <c r="W119" s="356">
        <v>0</v>
      </c>
      <c r="X119" s="356">
        <v>0</v>
      </c>
      <c r="AB119" s="366" t="s">
        <v>388</v>
      </c>
      <c r="AC119" s="356">
        <v>0</v>
      </c>
      <c r="AD119" s="356">
        <v>0</v>
      </c>
      <c r="AE119" s="356">
        <v>0</v>
      </c>
      <c r="AF119" s="356">
        <v>0</v>
      </c>
      <c r="AG119" s="356">
        <v>0</v>
      </c>
      <c r="AH119" s="356">
        <v>0</v>
      </c>
      <c r="AI119" s="356">
        <v>0</v>
      </c>
      <c r="AJ119" s="356">
        <v>1</v>
      </c>
      <c r="AK119" s="356">
        <v>0</v>
      </c>
      <c r="AL119" s="356">
        <v>0</v>
      </c>
      <c r="AM119" s="356">
        <v>0</v>
      </c>
      <c r="AN119" s="356">
        <v>0</v>
      </c>
      <c r="AO119" s="356">
        <v>0</v>
      </c>
      <c r="AP119" s="356">
        <v>0</v>
      </c>
      <c r="AQ119" s="356">
        <v>0</v>
      </c>
      <c r="AR119" s="356">
        <v>0</v>
      </c>
      <c r="AS119" s="356">
        <v>0</v>
      </c>
      <c r="AT119" s="356">
        <v>0</v>
      </c>
      <c r="AU119" s="356">
        <v>0</v>
      </c>
      <c r="AV119" s="356">
        <v>0</v>
      </c>
      <c r="AW119" s="356">
        <v>0</v>
      </c>
      <c r="AX119" s="356">
        <v>0</v>
      </c>
      <c r="AY119" s="356">
        <v>0</v>
      </c>
      <c r="AZ119" s="356">
        <v>0</v>
      </c>
      <c r="BA119" s="356">
        <v>0</v>
      </c>
      <c r="BB119" s="356">
        <v>0</v>
      </c>
      <c r="BC119" s="356">
        <v>0</v>
      </c>
      <c r="BD119" s="356">
        <v>0</v>
      </c>
    </row>
    <row r="120" spans="1:56" ht="16.5">
      <c r="A120" s="355" t="str">
        <f>'(SUP13)'!A125</f>
        <v>3369 - Fabricación de otro equipo de transporte</v>
      </c>
      <c r="B120" s="356">
        <v>0</v>
      </c>
      <c r="C120" s="356">
        <v>0</v>
      </c>
      <c r="D120" s="356">
        <v>0</v>
      </c>
      <c r="E120" s="356">
        <v>0</v>
      </c>
      <c r="F120" s="356">
        <v>0</v>
      </c>
      <c r="G120" s="356">
        <v>0</v>
      </c>
      <c r="H120" s="356">
        <v>0</v>
      </c>
      <c r="I120" s="356">
        <v>1</v>
      </c>
      <c r="J120" s="356">
        <v>0</v>
      </c>
      <c r="K120" s="356">
        <v>0</v>
      </c>
      <c r="L120" s="356">
        <v>0</v>
      </c>
      <c r="M120" s="356">
        <v>0</v>
      </c>
      <c r="N120" s="356">
        <v>0</v>
      </c>
      <c r="O120" s="356">
        <v>0</v>
      </c>
      <c r="P120" s="356">
        <v>0</v>
      </c>
      <c r="Q120" s="356">
        <v>0</v>
      </c>
      <c r="R120" s="356">
        <v>0</v>
      </c>
      <c r="S120" s="356">
        <v>0</v>
      </c>
      <c r="T120" s="356">
        <v>0</v>
      </c>
      <c r="U120" s="356">
        <v>0</v>
      </c>
      <c r="V120" s="356">
        <v>0</v>
      </c>
      <c r="W120" s="356">
        <v>0</v>
      </c>
      <c r="X120" s="356">
        <v>0</v>
      </c>
      <c r="AB120" s="366" t="s">
        <v>389</v>
      </c>
      <c r="AC120" s="356">
        <v>0</v>
      </c>
      <c r="AD120" s="356">
        <v>0</v>
      </c>
      <c r="AE120" s="356">
        <v>0</v>
      </c>
      <c r="AF120" s="356">
        <v>0</v>
      </c>
      <c r="AG120" s="356">
        <v>0</v>
      </c>
      <c r="AH120" s="356">
        <v>0</v>
      </c>
      <c r="AI120" s="356">
        <v>0</v>
      </c>
      <c r="AJ120" s="356">
        <v>1</v>
      </c>
      <c r="AK120" s="356">
        <v>0</v>
      </c>
      <c r="AL120" s="356">
        <v>0</v>
      </c>
      <c r="AM120" s="356">
        <v>0</v>
      </c>
      <c r="AN120" s="356">
        <v>0</v>
      </c>
      <c r="AO120" s="356">
        <v>0</v>
      </c>
      <c r="AP120" s="356">
        <v>0</v>
      </c>
      <c r="AQ120" s="356">
        <v>0</v>
      </c>
      <c r="AR120" s="356">
        <v>0</v>
      </c>
      <c r="AS120" s="356">
        <v>0</v>
      </c>
      <c r="AT120" s="356">
        <v>0</v>
      </c>
      <c r="AU120" s="356">
        <v>0</v>
      </c>
      <c r="AV120" s="356">
        <v>0</v>
      </c>
      <c r="AW120" s="356">
        <v>0</v>
      </c>
      <c r="AX120" s="356">
        <v>0</v>
      </c>
      <c r="AY120" s="356">
        <v>0</v>
      </c>
      <c r="AZ120" s="356">
        <v>0</v>
      </c>
      <c r="BA120" s="356">
        <v>0</v>
      </c>
      <c r="BB120" s="356">
        <v>0</v>
      </c>
      <c r="BC120" s="356">
        <v>0</v>
      </c>
      <c r="BD120" s="356">
        <v>0</v>
      </c>
    </row>
    <row r="121" spans="1:56" ht="16.5">
      <c r="A121" s="355" t="str">
        <f>'(SUP13)'!A126</f>
        <v>3371 - Fabricación de muebles, excepto de oficina y estantería</v>
      </c>
      <c r="B121" s="356">
        <v>0</v>
      </c>
      <c r="C121" s="356">
        <v>0</v>
      </c>
      <c r="D121" s="356">
        <v>0</v>
      </c>
      <c r="E121" s="356">
        <v>0</v>
      </c>
      <c r="F121" s="356">
        <v>0</v>
      </c>
      <c r="G121" s="356">
        <v>0</v>
      </c>
      <c r="H121" s="356">
        <v>0</v>
      </c>
      <c r="I121" s="356">
        <v>0</v>
      </c>
      <c r="J121" s="356">
        <v>0</v>
      </c>
      <c r="K121" s="356">
        <v>0</v>
      </c>
      <c r="L121" s="356">
        <v>0</v>
      </c>
      <c r="M121" s="356">
        <v>1</v>
      </c>
      <c r="N121" s="356">
        <v>0</v>
      </c>
      <c r="O121" s="356">
        <v>0</v>
      </c>
      <c r="P121" s="356">
        <v>0</v>
      </c>
      <c r="Q121" s="356">
        <v>0</v>
      </c>
      <c r="R121" s="356">
        <v>0</v>
      </c>
      <c r="S121" s="356">
        <v>0</v>
      </c>
      <c r="T121" s="356">
        <v>0</v>
      </c>
      <c r="U121" s="356">
        <v>0</v>
      </c>
      <c r="V121" s="356">
        <v>0</v>
      </c>
      <c r="W121" s="356">
        <v>0</v>
      </c>
      <c r="X121" s="356">
        <v>0</v>
      </c>
      <c r="AB121" s="366" t="s">
        <v>390</v>
      </c>
      <c r="AC121" s="356">
        <v>0</v>
      </c>
      <c r="AD121" s="356">
        <v>0</v>
      </c>
      <c r="AE121" s="356">
        <v>0</v>
      </c>
      <c r="AF121" s="356">
        <v>0</v>
      </c>
      <c r="AG121" s="356">
        <v>0</v>
      </c>
      <c r="AH121" s="356">
        <v>0</v>
      </c>
      <c r="AI121" s="356">
        <v>0</v>
      </c>
      <c r="AJ121" s="356">
        <v>1</v>
      </c>
      <c r="AK121" s="356">
        <v>0</v>
      </c>
      <c r="AL121" s="356">
        <v>0</v>
      </c>
      <c r="AM121" s="356">
        <v>0</v>
      </c>
      <c r="AN121" s="356">
        <v>0</v>
      </c>
      <c r="AO121" s="356">
        <v>0</v>
      </c>
      <c r="AP121" s="356">
        <v>0</v>
      </c>
      <c r="AQ121" s="356">
        <v>0</v>
      </c>
      <c r="AR121" s="356">
        <v>0</v>
      </c>
      <c r="AS121" s="356">
        <v>0</v>
      </c>
      <c r="AT121" s="356">
        <v>0</v>
      </c>
      <c r="AU121" s="356">
        <v>0</v>
      </c>
      <c r="AV121" s="356">
        <v>0</v>
      </c>
      <c r="AW121" s="356">
        <v>0</v>
      </c>
      <c r="AX121" s="356">
        <v>0</v>
      </c>
      <c r="AY121" s="356">
        <v>0</v>
      </c>
      <c r="AZ121" s="356">
        <v>0</v>
      </c>
      <c r="BA121" s="356">
        <v>0</v>
      </c>
      <c r="BB121" s="356">
        <v>0</v>
      </c>
      <c r="BC121" s="356">
        <v>0</v>
      </c>
      <c r="BD121" s="356">
        <v>0</v>
      </c>
    </row>
    <row r="122" spans="1:56" ht="18">
      <c r="A122" s="355" t="str">
        <f>'(SUP13)'!A127</f>
        <v>3372 - Fabricación de muebles de oficina y estantería</v>
      </c>
      <c r="B122" s="356">
        <v>0</v>
      </c>
      <c r="C122" s="356">
        <v>0</v>
      </c>
      <c r="D122" s="356">
        <v>0</v>
      </c>
      <c r="E122" s="356">
        <v>0</v>
      </c>
      <c r="F122" s="356">
        <v>0</v>
      </c>
      <c r="G122" s="356">
        <v>0</v>
      </c>
      <c r="H122" s="356">
        <v>0</v>
      </c>
      <c r="I122" s="356">
        <v>0</v>
      </c>
      <c r="J122" s="356">
        <v>0</v>
      </c>
      <c r="K122" s="356">
        <v>0</v>
      </c>
      <c r="L122" s="356">
        <v>0</v>
      </c>
      <c r="M122" s="356">
        <v>1</v>
      </c>
      <c r="N122" s="356">
        <v>0</v>
      </c>
      <c r="O122" s="356">
        <v>0</v>
      </c>
      <c r="P122" s="356">
        <v>0</v>
      </c>
      <c r="Q122" s="356">
        <v>0</v>
      </c>
      <c r="R122" s="356">
        <v>0</v>
      </c>
      <c r="S122" s="356">
        <v>0</v>
      </c>
      <c r="T122" s="356">
        <v>0</v>
      </c>
      <c r="U122" s="356">
        <v>0</v>
      </c>
      <c r="V122" s="356">
        <v>0</v>
      </c>
      <c r="W122" s="356">
        <v>0</v>
      </c>
      <c r="X122" s="356">
        <v>0</v>
      </c>
      <c r="AB122" s="366" t="s">
        <v>391</v>
      </c>
      <c r="AC122" s="356">
        <v>0</v>
      </c>
      <c r="AD122" s="356">
        <v>0</v>
      </c>
      <c r="AE122" s="356">
        <v>0</v>
      </c>
      <c r="AF122" s="356">
        <v>0</v>
      </c>
      <c r="AG122" s="356">
        <v>0</v>
      </c>
      <c r="AH122" s="356">
        <v>0</v>
      </c>
      <c r="AI122" s="356">
        <v>0</v>
      </c>
      <c r="AJ122" s="356">
        <v>1</v>
      </c>
      <c r="AK122" s="356">
        <v>0</v>
      </c>
      <c r="AL122" s="356">
        <v>0</v>
      </c>
      <c r="AM122" s="356">
        <v>0</v>
      </c>
      <c r="AN122" s="356">
        <v>0</v>
      </c>
      <c r="AO122" s="356">
        <v>0</v>
      </c>
      <c r="AP122" s="356">
        <v>0</v>
      </c>
      <c r="AQ122" s="356">
        <v>0</v>
      </c>
      <c r="AR122" s="356">
        <v>0</v>
      </c>
      <c r="AS122" s="356">
        <v>0</v>
      </c>
      <c r="AT122" s="356">
        <v>0</v>
      </c>
      <c r="AU122" s="356">
        <v>0</v>
      </c>
      <c r="AV122" s="356">
        <v>0</v>
      </c>
      <c r="AW122" s="356">
        <v>0</v>
      </c>
      <c r="AX122" s="356">
        <v>0</v>
      </c>
      <c r="AY122" s="356">
        <v>0</v>
      </c>
      <c r="AZ122" s="356">
        <v>0</v>
      </c>
      <c r="BA122" s="356">
        <v>0</v>
      </c>
      <c r="BB122" s="356">
        <v>0</v>
      </c>
      <c r="BC122" s="356">
        <v>0</v>
      </c>
      <c r="BD122" s="356">
        <v>0</v>
      </c>
    </row>
    <row r="123" spans="1:56" ht="18">
      <c r="A123" s="355" t="str">
        <f>'(SUP13)'!A128</f>
        <v>3379 - Fabricación de colchones, persianas y cortineros</v>
      </c>
      <c r="B123" s="356">
        <v>0</v>
      </c>
      <c r="C123" s="356">
        <v>0</v>
      </c>
      <c r="D123" s="356">
        <v>0</v>
      </c>
      <c r="E123" s="356">
        <v>0</v>
      </c>
      <c r="F123" s="356">
        <v>0</v>
      </c>
      <c r="G123" s="356">
        <v>0</v>
      </c>
      <c r="H123" s="356">
        <v>0</v>
      </c>
      <c r="I123" s="356">
        <v>0</v>
      </c>
      <c r="J123" s="356">
        <v>0</v>
      </c>
      <c r="K123" s="356">
        <v>0</v>
      </c>
      <c r="L123" s="356">
        <v>0</v>
      </c>
      <c r="M123" s="356">
        <v>1</v>
      </c>
      <c r="N123" s="356">
        <v>0</v>
      </c>
      <c r="O123" s="356">
        <v>0</v>
      </c>
      <c r="P123" s="356">
        <v>0</v>
      </c>
      <c r="Q123" s="356">
        <v>0</v>
      </c>
      <c r="R123" s="356">
        <v>0</v>
      </c>
      <c r="S123" s="356">
        <v>0</v>
      </c>
      <c r="T123" s="356">
        <v>0</v>
      </c>
      <c r="U123" s="356">
        <v>0</v>
      </c>
      <c r="V123" s="356">
        <v>0</v>
      </c>
      <c r="W123" s="356">
        <v>0</v>
      </c>
      <c r="X123" s="356">
        <v>0</v>
      </c>
      <c r="AB123" s="366" t="s">
        <v>392</v>
      </c>
      <c r="AC123" s="356">
        <v>0</v>
      </c>
      <c r="AD123" s="356">
        <v>0</v>
      </c>
      <c r="AE123" s="356">
        <v>0</v>
      </c>
      <c r="AF123" s="356">
        <v>0</v>
      </c>
      <c r="AG123" s="356">
        <v>0</v>
      </c>
      <c r="AH123" s="356">
        <v>0</v>
      </c>
      <c r="AI123" s="356">
        <v>0</v>
      </c>
      <c r="AJ123" s="356">
        <v>0</v>
      </c>
      <c r="AK123" s="356">
        <v>0</v>
      </c>
      <c r="AL123" s="356">
        <v>0</v>
      </c>
      <c r="AM123" s="356">
        <v>0</v>
      </c>
      <c r="AN123" s="356">
        <v>1</v>
      </c>
      <c r="AO123" s="356">
        <v>0</v>
      </c>
      <c r="AP123" s="356">
        <v>0</v>
      </c>
      <c r="AQ123" s="356">
        <v>0</v>
      </c>
      <c r="AR123" s="356">
        <v>0</v>
      </c>
      <c r="AS123" s="356">
        <v>0</v>
      </c>
      <c r="AT123" s="356">
        <v>0</v>
      </c>
      <c r="AU123" s="356">
        <v>0</v>
      </c>
      <c r="AV123" s="356">
        <v>0</v>
      </c>
      <c r="AW123" s="356">
        <v>0</v>
      </c>
      <c r="AX123" s="356">
        <v>0</v>
      </c>
      <c r="AY123" s="356">
        <v>0</v>
      </c>
      <c r="AZ123" s="356">
        <v>0</v>
      </c>
      <c r="BA123" s="356">
        <v>0</v>
      </c>
      <c r="BB123" s="356">
        <v>0</v>
      </c>
      <c r="BC123" s="356">
        <v>0</v>
      </c>
      <c r="BD123" s="356">
        <v>0</v>
      </c>
    </row>
    <row r="124" spans="1:56" ht="24.75">
      <c r="A124" s="355" t="str">
        <f>'(SUP13)'!A129</f>
        <v>3391 - Fabricación de equipo no electrónico y material desechable de uso médico, dental y para laboratorio, y artículos oftálmicos</v>
      </c>
      <c r="B124" s="356">
        <v>0</v>
      </c>
      <c r="C124" s="356">
        <v>0</v>
      </c>
      <c r="D124" s="356">
        <v>0</v>
      </c>
      <c r="E124" s="356">
        <v>0</v>
      </c>
      <c r="F124" s="356">
        <v>0</v>
      </c>
      <c r="G124" s="356">
        <v>0</v>
      </c>
      <c r="H124" s="356">
        <v>0</v>
      </c>
      <c r="I124" s="356">
        <v>0</v>
      </c>
      <c r="J124" s="356">
        <v>0</v>
      </c>
      <c r="K124" s="356">
        <v>0</v>
      </c>
      <c r="L124" s="356">
        <v>0</v>
      </c>
      <c r="M124" s="356">
        <v>1</v>
      </c>
      <c r="N124" s="356">
        <v>0</v>
      </c>
      <c r="O124" s="356">
        <v>0</v>
      </c>
      <c r="P124" s="356">
        <v>0</v>
      </c>
      <c r="Q124" s="356">
        <v>0</v>
      </c>
      <c r="R124" s="356">
        <v>0</v>
      </c>
      <c r="S124" s="356">
        <v>0</v>
      </c>
      <c r="T124" s="356">
        <v>0</v>
      </c>
      <c r="U124" s="356">
        <v>0</v>
      </c>
      <c r="V124" s="356">
        <v>0</v>
      </c>
      <c r="W124" s="356">
        <v>0</v>
      </c>
      <c r="X124" s="356">
        <v>0</v>
      </c>
      <c r="AB124" s="366" t="s">
        <v>393</v>
      </c>
      <c r="AC124" s="356">
        <v>0</v>
      </c>
      <c r="AD124" s="356">
        <v>0</v>
      </c>
      <c r="AE124" s="356">
        <v>0</v>
      </c>
      <c r="AF124" s="356">
        <v>0</v>
      </c>
      <c r="AG124" s="356">
        <v>0</v>
      </c>
      <c r="AH124" s="356">
        <v>0</v>
      </c>
      <c r="AI124" s="356">
        <v>0</v>
      </c>
      <c r="AJ124" s="356">
        <v>0</v>
      </c>
      <c r="AK124" s="356">
        <v>0</v>
      </c>
      <c r="AL124" s="356">
        <v>0</v>
      </c>
      <c r="AM124" s="356">
        <v>0</v>
      </c>
      <c r="AN124" s="356">
        <v>1</v>
      </c>
      <c r="AO124" s="356">
        <v>0</v>
      </c>
      <c r="AP124" s="356">
        <v>0</v>
      </c>
      <c r="AQ124" s="356">
        <v>0</v>
      </c>
      <c r="AR124" s="356">
        <v>0</v>
      </c>
      <c r="AS124" s="356">
        <v>0</v>
      </c>
      <c r="AT124" s="356">
        <v>0</v>
      </c>
      <c r="AU124" s="356">
        <v>0</v>
      </c>
      <c r="AV124" s="356">
        <v>0</v>
      </c>
      <c r="AW124" s="356">
        <v>0</v>
      </c>
      <c r="AX124" s="356">
        <v>0</v>
      </c>
      <c r="AY124" s="356">
        <v>0</v>
      </c>
      <c r="AZ124" s="356">
        <v>0</v>
      </c>
      <c r="BA124" s="356">
        <v>0</v>
      </c>
      <c r="BB124" s="356">
        <v>0</v>
      </c>
      <c r="BC124" s="356">
        <v>0</v>
      </c>
      <c r="BD124" s="356">
        <v>0</v>
      </c>
    </row>
    <row r="125" spans="1:56" ht="18">
      <c r="A125" s="355" t="str">
        <f>'(SUP13)'!A130</f>
        <v>3399 - Otras industrias manufactureras</v>
      </c>
      <c r="B125" s="356">
        <v>0</v>
      </c>
      <c r="C125" s="356">
        <v>0</v>
      </c>
      <c r="D125" s="356">
        <v>0</v>
      </c>
      <c r="E125" s="356">
        <v>0</v>
      </c>
      <c r="F125" s="356">
        <v>0</v>
      </c>
      <c r="G125" s="356">
        <v>0</v>
      </c>
      <c r="H125" s="356">
        <v>0</v>
      </c>
      <c r="I125" s="356">
        <v>0</v>
      </c>
      <c r="J125" s="356">
        <v>0</v>
      </c>
      <c r="K125" s="356">
        <v>0</v>
      </c>
      <c r="L125" s="356">
        <v>0</v>
      </c>
      <c r="M125" s="356">
        <v>1</v>
      </c>
      <c r="N125" s="356">
        <v>0</v>
      </c>
      <c r="O125" s="356">
        <v>0</v>
      </c>
      <c r="P125" s="356">
        <v>0</v>
      </c>
      <c r="Q125" s="356">
        <v>0</v>
      </c>
      <c r="R125" s="356">
        <v>0</v>
      </c>
      <c r="S125" s="356">
        <v>0</v>
      </c>
      <c r="T125" s="356">
        <v>0</v>
      </c>
      <c r="U125" s="356">
        <v>0</v>
      </c>
      <c r="V125" s="356">
        <v>0</v>
      </c>
      <c r="W125" s="356">
        <v>0</v>
      </c>
      <c r="X125" s="356">
        <v>0</v>
      </c>
      <c r="AB125" s="366" t="s">
        <v>394</v>
      </c>
      <c r="AC125" s="356">
        <v>0</v>
      </c>
      <c r="AD125" s="356">
        <v>0</v>
      </c>
      <c r="AE125" s="356">
        <v>0</v>
      </c>
      <c r="AF125" s="356">
        <v>0</v>
      </c>
      <c r="AG125" s="356">
        <v>0</v>
      </c>
      <c r="AH125" s="356">
        <v>0</v>
      </c>
      <c r="AI125" s="356">
        <v>0</v>
      </c>
      <c r="AJ125" s="356">
        <v>0</v>
      </c>
      <c r="AK125" s="356">
        <v>0</v>
      </c>
      <c r="AL125" s="356">
        <v>0</v>
      </c>
      <c r="AM125" s="356">
        <v>0</v>
      </c>
      <c r="AN125" s="356">
        <v>1</v>
      </c>
      <c r="AO125" s="356">
        <v>0</v>
      </c>
      <c r="AP125" s="356">
        <v>0</v>
      </c>
      <c r="AQ125" s="356">
        <v>0</v>
      </c>
      <c r="AR125" s="356">
        <v>0</v>
      </c>
      <c r="AS125" s="356">
        <v>0</v>
      </c>
      <c r="AT125" s="356">
        <v>0</v>
      </c>
      <c r="AU125" s="356">
        <v>0</v>
      </c>
      <c r="AV125" s="356">
        <v>0</v>
      </c>
      <c r="AW125" s="356">
        <v>0</v>
      </c>
      <c r="AX125" s="356">
        <v>0</v>
      </c>
      <c r="AY125" s="356">
        <v>0</v>
      </c>
      <c r="AZ125" s="356">
        <v>0</v>
      </c>
      <c r="BA125" s="356">
        <v>0</v>
      </c>
      <c r="BB125" s="356">
        <v>0</v>
      </c>
      <c r="BC125" s="356">
        <v>0</v>
      </c>
      <c r="BD125" s="356">
        <v>0</v>
      </c>
    </row>
    <row r="126" spans="1:56" ht="34.5">
      <c r="A126" s="355" t="str">
        <f>'(SUP13)'!A131</f>
        <v>4311 - Comercio al por mayor de abarrotes y alimentos</v>
      </c>
      <c r="B126" s="356">
        <v>0</v>
      </c>
      <c r="C126" s="356">
        <v>0</v>
      </c>
      <c r="D126" s="356">
        <v>0</v>
      </c>
      <c r="E126" s="356">
        <v>0</v>
      </c>
      <c r="F126" s="356">
        <v>0</v>
      </c>
      <c r="G126" s="356">
        <v>0</v>
      </c>
      <c r="H126" s="356">
        <v>0</v>
      </c>
      <c r="I126" s="356">
        <v>0</v>
      </c>
      <c r="J126" s="356">
        <v>0</v>
      </c>
      <c r="K126" s="356">
        <v>0</v>
      </c>
      <c r="L126" s="356">
        <v>0</v>
      </c>
      <c r="M126" s="356">
        <v>0</v>
      </c>
      <c r="N126" s="356">
        <v>0</v>
      </c>
      <c r="O126" s="356">
        <v>0</v>
      </c>
      <c r="P126" s="356">
        <v>0</v>
      </c>
      <c r="Q126" s="356">
        <v>0</v>
      </c>
      <c r="R126" s="356">
        <v>0</v>
      </c>
      <c r="S126" s="356">
        <v>0</v>
      </c>
      <c r="T126" s="356">
        <v>1</v>
      </c>
      <c r="U126" s="356">
        <v>0</v>
      </c>
      <c r="V126" s="356">
        <v>0</v>
      </c>
      <c r="W126" s="356">
        <v>0</v>
      </c>
      <c r="X126" s="356">
        <v>0</v>
      </c>
      <c r="AB126" s="366" t="s">
        <v>395</v>
      </c>
      <c r="AC126" s="356">
        <v>0</v>
      </c>
      <c r="AD126" s="356">
        <v>0</v>
      </c>
      <c r="AE126" s="356">
        <v>0</v>
      </c>
      <c r="AF126" s="356">
        <v>0</v>
      </c>
      <c r="AG126" s="356">
        <v>0</v>
      </c>
      <c r="AH126" s="356">
        <v>0</v>
      </c>
      <c r="AI126" s="356">
        <v>0</v>
      </c>
      <c r="AJ126" s="356">
        <v>0</v>
      </c>
      <c r="AK126" s="356">
        <v>0</v>
      </c>
      <c r="AL126" s="356">
        <v>0</v>
      </c>
      <c r="AM126" s="356">
        <v>0</v>
      </c>
      <c r="AN126" s="356">
        <v>1</v>
      </c>
      <c r="AO126" s="356">
        <v>0</v>
      </c>
      <c r="AP126" s="356">
        <v>0</v>
      </c>
      <c r="AQ126" s="356">
        <v>0</v>
      </c>
      <c r="AR126" s="356">
        <v>0</v>
      </c>
      <c r="AS126" s="356">
        <v>0</v>
      </c>
      <c r="AT126" s="356">
        <v>0</v>
      </c>
      <c r="AU126" s="356">
        <v>0</v>
      </c>
      <c r="AV126" s="356">
        <v>0</v>
      </c>
      <c r="AW126" s="356">
        <v>0</v>
      </c>
      <c r="AX126" s="356">
        <v>0</v>
      </c>
      <c r="AY126" s="356">
        <v>0</v>
      </c>
      <c r="AZ126" s="356">
        <v>0</v>
      </c>
      <c r="BA126" s="356">
        <v>0</v>
      </c>
      <c r="BB126" s="356">
        <v>0</v>
      </c>
      <c r="BC126" s="356">
        <v>0</v>
      </c>
      <c r="BD126" s="356">
        <v>0</v>
      </c>
    </row>
    <row r="127" spans="1:56" ht="16.5">
      <c r="A127" s="355" t="str">
        <f>'(SUP13)'!A132</f>
        <v>4611 - Comercio al por menor de abarrotes y alimentos</v>
      </c>
      <c r="B127" s="356">
        <v>0</v>
      </c>
      <c r="C127" s="356">
        <v>0</v>
      </c>
      <c r="D127" s="356">
        <v>0</v>
      </c>
      <c r="E127" s="356">
        <v>0</v>
      </c>
      <c r="F127" s="356">
        <v>0</v>
      </c>
      <c r="G127" s="356">
        <v>0</v>
      </c>
      <c r="H127" s="356">
        <v>0</v>
      </c>
      <c r="I127" s="356">
        <v>0</v>
      </c>
      <c r="J127" s="356">
        <v>0</v>
      </c>
      <c r="K127" s="356">
        <v>0</v>
      </c>
      <c r="L127" s="356">
        <v>0</v>
      </c>
      <c r="M127" s="356">
        <v>0</v>
      </c>
      <c r="N127" s="356">
        <v>0</v>
      </c>
      <c r="O127" s="356">
        <v>0</v>
      </c>
      <c r="P127" s="356">
        <v>0</v>
      </c>
      <c r="Q127" s="356">
        <v>0</v>
      </c>
      <c r="R127" s="356">
        <v>0</v>
      </c>
      <c r="S127" s="356">
        <v>0</v>
      </c>
      <c r="T127" s="356">
        <v>1</v>
      </c>
      <c r="U127" s="356">
        <v>0</v>
      </c>
      <c r="V127" s="356">
        <v>0</v>
      </c>
      <c r="W127" s="356">
        <v>0</v>
      </c>
      <c r="X127" s="356">
        <v>0</v>
      </c>
      <c r="AB127" s="366" t="s">
        <v>396</v>
      </c>
      <c r="AC127" s="356">
        <v>0</v>
      </c>
      <c r="AD127" s="356">
        <v>0</v>
      </c>
      <c r="AE127" s="356">
        <v>0</v>
      </c>
      <c r="AF127" s="356">
        <v>0</v>
      </c>
      <c r="AG127" s="356">
        <v>0</v>
      </c>
      <c r="AH127" s="356">
        <v>0</v>
      </c>
      <c r="AI127" s="356">
        <v>0</v>
      </c>
      <c r="AJ127" s="356">
        <v>0</v>
      </c>
      <c r="AK127" s="356">
        <v>0</v>
      </c>
      <c r="AL127" s="356">
        <v>0</v>
      </c>
      <c r="AM127" s="356">
        <v>0</v>
      </c>
      <c r="AN127" s="356">
        <v>1</v>
      </c>
      <c r="AO127" s="356">
        <v>0</v>
      </c>
      <c r="AP127" s="356">
        <v>0</v>
      </c>
      <c r="AQ127" s="356">
        <v>0</v>
      </c>
      <c r="AR127" s="356">
        <v>0</v>
      </c>
      <c r="AS127" s="356">
        <v>0</v>
      </c>
      <c r="AT127" s="356">
        <v>0</v>
      </c>
      <c r="AU127" s="356">
        <v>0</v>
      </c>
      <c r="AV127" s="356">
        <v>0</v>
      </c>
      <c r="AW127" s="356">
        <v>0</v>
      </c>
      <c r="AX127" s="356">
        <v>0</v>
      </c>
      <c r="AY127" s="356">
        <v>0</v>
      </c>
      <c r="AZ127" s="356">
        <v>0</v>
      </c>
      <c r="BA127" s="356">
        <v>0</v>
      </c>
      <c r="BB127" s="356">
        <v>0</v>
      </c>
      <c r="BC127" s="356">
        <v>0</v>
      </c>
      <c r="BD127" s="356">
        <v>0</v>
      </c>
    </row>
    <row r="128" spans="1:56" ht="18">
      <c r="A128" s="355" t="str">
        <f>'(SUP13)'!A133</f>
        <v>4811 - Transporte aéreo regular</v>
      </c>
      <c r="B128" s="356">
        <v>0</v>
      </c>
      <c r="C128" s="356">
        <v>0</v>
      </c>
      <c r="D128" s="356">
        <v>0</v>
      </c>
      <c r="E128" s="356">
        <v>0</v>
      </c>
      <c r="F128" s="356">
        <v>0</v>
      </c>
      <c r="G128" s="356">
        <v>0</v>
      </c>
      <c r="H128" s="356">
        <v>0</v>
      </c>
      <c r="I128" s="356">
        <v>0</v>
      </c>
      <c r="J128" s="356">
        <v>0</v>
      </c>
      <c r="K128" s="356">
        <v>0</v>
      </c>
      <c r="L128" s="356">
        <v>0</v>
      </c>
      <c r="M128" s="356">
        <v>0</v>
      </c>
      <c r="N128" s="356">
        <v>1</v>
      </c>
      <c r="O128" s="356">
        <v>0</v>
      </c>
      <c r="P128" s="356">
        <v>0</v>
      </c>
      <c r="Q128" s="356">
        <v>0</v>
      </c>
      <c r="R128" s="356">
        <v>0</v>
      </c>
      <c r="S128" s="356">
        <v>0</v>
      </c>
      <c r="T128" s="356">
        <v>0</v>
      </c>
      <c r="U128" s="356">
        <v>0</v>
      </c>
      <c r="V128" s="356">
        <v>0</v>
      </c>
      <c r="W128" s="356">
        <v>0</v>
      </c>
      <c r="X128" s="356">
        <v>0</v>
      </c>
      <c r="AB128" s="366" t="s">
        <v>397</v>
      </c>
      <c r="AC128" s="356">
        <v>0</v>
      </c>
      <c r="AD128" s="356">
        <v>0</v>
      </c>
      <c r="AE128" s="356">
        <v>0</v>
      </c>
      <c r="AF128" s="356">
        <v>0</v>
      </c>
      <c r="AG128" s="356">
        <v>0</v>
      </c>
      <c r="AH128" s="356">
        <v>0</v>
      </c>
      <c r="AI128" s="356">
        <v>0</v>
      </c>
      <c r="AJ128" s="356">
        <v>0</v>
      </c>
      <c r="AK128" s="356">
        <v>0</v>
      </c>
      <c r="AL128" s="356">
        <v>0</v>
      </c>
      <c r="AM128" s="356">
        <v>0</v>
      </c>
      <c r="AN128" s="356">
        <v>0</v>
      </c>
      <c r="AO128" s="356">
        <v>0</v>
      </c>
      <c r="AP128" s="356">
        <v>0</v>
      </c>
      <c r="AQ128" s="356">
        <v>0</v>
      </c>
      <c r="AR128" s="356">
        <v>0</v>
      </c>
      <c r="AS128" s="356">
        <v>0</v>
      </c>
      <c r="AT128" s="356">
        <v>0</v>
      </c>
      <c r="AU128" s="356">
        <v>1</v>
      </c>
      <c r="AV128" s="356">
        <v>0</v>
      </c>
      <c r="AW128" s="356">
        <v>0</v>
      </c>
      <c r="AX128" s="356">
        <v>0</v>
      </c>
      <c r="AY128" s="356">
        <v>0</v>
      </c>
      <c r="AZ128" s="356">
        <v>0</v>
      </c>
      <c r="BA128" s="356">
        <v>0</v>
      </c>
      <c r="BB128" s="356">
        <v>0</v>
      </c>
      <c r="BC128" s="356">
        <v>0</v>
      </c>
      <c r="BD128" s="356">
        <v>0</v>
      </c>
    </row>
    <row r="129" spans="1:56" ht="18">
      <c r="A129" s="355" t="str">
        <f>'(SUP13)'!A134</f>
        <v>4812 - Transporte aéreo no regular</v>
      </c>
      <c r="B129" s="356">
        <v>0</v>
      </c>
      <c r="C129" s="356">
        <v>0</v>
      </c>
      <c r="D129" s="356">
        <v>0</v>
      </c>
      <c r="E129" s="356">
        <v>0</v>
      </c>
      <c r="F129" s="356">
        <v>0</v>
      </c>
      <c r="G129" s="356">
        <v>0</v>
      </c>
      <c r="H129" s="356">
        <v>0</v>
      </c>
      <c r="I129" s="356">
        <v>0</v>
      </c>
      <c r="J129" s="356">
        <v>0</v>
      </c>
      <c r="K129" s="356">
        <v>0</v>
      </c>
      <c r="L129" s="356">
        <v>0</v>
      </c>
      <c r="M129" s="356">
        <v>0</v>
      </c>
      <c r="N129" s="356">
        <v>1</v>
      </c>
      <c r="O129" s="356">
        <v>0</v>
      </c>
      <c r="P129" s="356">
        <v>0</v>
      </c>
      <c r="Q129" s="356">
        <v>0</v>
      </c>
      <c r="R129" s="356">
        <v>0</v>
      </c>
      <c r="S129" s="356">
        <v>0</v>
      </c>
      <c r="T129" s="356">
        <v>0</v>
      </c>
      <c r="U129" s="356">
        <v>0</v>
      </c>
      <c r="V129" s="356">
        <v>0</v>
      </c>
      <c r="W129" s="356">
        <v>0</v>
      </c>
      <c r="X129" s="356">
        <v>0</v>
      </c>
      <c r="AB129" s="366" t="s">
        <v>398</v>
      </c>
      <c r="AC129" s="356">
        <v>0</v>
      </c>
      <c r="AD129" s="356">
        <v>0</v>
      </c>
      <c r="AE129" s="356">
        <v>0</v>
      </c>
      <c r="AF129" s="356">
        <v>0</v>
      </c>
      <c r="AG129" s="356">
        <v>0</v>
      </c>
      <c r="AH129" s="356">
        <v>0</v>
      </c>
      <c r="AI129" s="356">
        <v>0</v>
      </c>
      <c r="AJ129" s="356">
        <v>0</v>
      </c>
      <c r="AK129" s="356">
        <v>0</v>
      </c>
      <c r="AL129" s="356">
        <v>0</v>
      </c>
      <c r="AM129" s="356">
        <v>0</v>
      </c>
      <c r="AN129" s="356">
        <v>0</v>
      </c>
      <c r="AO129" s="356">
        <v>0</v>
      </c>
      <c r="AP129" s="356">
        <v>0</v>
      </c>
      <c r="AQ129" s="356">
        <v>0</v>
      </c>
      <c r="AR129" s="356">
        <v>0</v>
      </c>
      <c r="AS129" s="356">
        <v>0</v>
      </c>
      <c r="AT129" s="356">
        <v>0</v>
      </c>
      <c r="AU129" s="356">
        <v>1</v>
      </c>
      <c r="AV129" s="356">
        <v>0</v>
      </c>
      <c r="AW129" s="356">
        <v>0</v>
      </c>
      <c r="AX129" s="356">
        <v>0</v>
      </c>
      <c r="AY129" s="356">
        <v>0</v>
      </c>
      <c r="AZ129" s="356">
        <v>0</v>
      </c>
      <c r="BA129" s="356">
        <v>0</v>
      </c>
      <c r="BB129" s="356">
        <v>0</v>
      </c>
      <c r="BC129" s="356">
        <v>0</v>
      </c>
      <c r="BD129" s="356">
        <v>0</v>
      </c>
    </row>
    <row r="130" spans="1:56">
      <c r="A130" s="355" t="str">
        <f>'(SUP13)'!A135</f>
        <v>4821 - Transporte por ferrocarril</v>
      </c>
      <c r="B130" s="356">
        <v>0</v>
      </c>
      <c r="C130" s="356">
        <v>0</v>
      </c>
      <c r="D130" s="356">
        <v>0</v>
      </c>
      <c r="E130" s="356">
        <v>0</v>
      </c>
      <c r="F130" s="356">
        <v>0</v>
      </c>
      <c r="G130" s="356">
        <v>0</v>
      </c>
      <c r="H130" s="356">
        <v>0</v>
      </c>
      <c r="I130" s="356">
        <v>0</v>
      </c>
      <c r="J130" s="356">
        <v>0</v>
      </c>
      <c r="K130" s="356">
        <v>0</v>
      </c>
      <c r="L130" s="356">
        <v>0</v>
      </c>
      <c r="M130" s="356">
        <v>0</v>
      </c>
      <c r="N130" s="356">
        <v>0</v>
      </c>
      <c r="O130" s="356">
        <v>1</v>
      </c>
      <c r="P130" s="356">
        <v>0</v>
      </c>
      <c r="Q130" s="356">
        <v>0</v>
      </c>
      <c r="R130" s="356">
        <v>0</v>
      </c>
      <c r="S130" s="356">
        <v>0</v>
      </c>
      <c r="T130" s="356">
        <v>0</v>
      </c>
      <c r="U130" s="356">
        <v>0</v>
      </c>
      <c r="V130" s="356">
        <v>0</v>
      </c>
      <c r="W130" s="356">
        <v>0</v>
      </c>
      <c r="X130" s="356">
        <v>0</v>
      </c>
      <c r="AB130" s="366" t="s">
        <v>399</v>
      </c>
      <c r="AC130" s="356">
        <v>0</v>
      </c>
      <c r="AD130" s="356">
        <v>0</v>
      </c>
      <c r="AE130" s="356">
        <v>0</v>
      </c>
      <c r="AF130" s="356">
        <v>0</v>
      </c>
      <c r="AG130" s="356">
        <v>0</v>
      </c>
      <c r="AH130" s="356">
        <v>0</v>
      </c>
      <c r="AI130" s="356">
        <v>0</v>
      </c>
      <c r="AJ130" s="356">
        <v>0</v>
      </c>
      <c r="AK130" s="356">
        <v>0</v>
      </c>
      <c r="AL130" s="356">
        <v>0</v>
      </c>
      <c r="AM130" s="356">
        <v>0</v>
      </c>
      <c r="AN130" s="356">
        <v>0</v>
      </c>
      <c r="AO130" s="356">
        <v>1</v>
      </c>
      <c r="AP130" s="356">
        <v>0</v>
      </c>
      <c r="AQ130" s="356">
        <v>0</v>
      </c>
      <c r="AR130" s="356">
        <v>0</v>
      </c>
      <c r="AS130" s="356">
        <v>0</v>
      </c>
      <c r="AT130" s="356">
        <v>0</v>
      </c>
      <c r="AU130" s="356">
        <v>0</v>
      </c>
      <c r="AV130" s="356">
        <v>0</v>
      </c>
      <c r="AW130" s="356">
        <v>0</v>
      </c>
      <c r="AX130" s="356">
        <v>0</v>
      </c>
      <c r="AY130" s="356">
        <v>0</v>
      </c>
      <c r="AZ130" s="356">
        <v>0</v>
      </c>
      <c r="BA130" s="356">
        <v>0</v>
      </c>
      <c r="BB130" s="356">
        <v>0</v>
      </c>
      <c r="BC130" s="356">
        <v>0</v>
      </c>
      <c r="BD130" s="356">
        <v>0</v>
      </c>
    </row>
    <row r="131" spans="1:56">
      <c r="A131" s="355" t="str">
        <f>'(SUP13)'!A136</f>
        <v>4831 - Transporte marítimo</v>
      </c>
      <c r="B131" s="356">
        <v>0</v>
      </c>
      <c r="C131" s="356">
        <v>0</v>
      </c>
      <c r="D131" s="356">
        <v>0</v>
      </c>
      <c r="E131" s="356">
        <v>0</v>
      </c>
      <c r="F131" s="356">
        <v>0</v>
      </c>
      <c r="G131" s="356">
        <v>0</v>
      </c>
      <c r="H131" s="356">
        <v>0</v>
      </c>
      <c r="I131" s="356">
        <v>0</v>
      </c>
      <c r="J131" s="356">
        <v>0</v>
      </c>
      <c r="K131" s="356">
        <v>0</v>
      </c>
      <c r="L131" s="356">
        <v>0</v>
      </c>
      <c r="M131" s="356">
        <v>0</v>
      </c>
      <c r="N131" s="356">
        <v>0</v>
      </c>
      <c r="O131" s="356">
        <v>0</v>
      </c>
      <c r="P131" s="356">
        <v>1</v>
      </c>
      <c r="Q131" s="356">
        <v>0</v>
      </c>
      <c r="R131" s="356">
        <v>0</v>
      </c>
      <c r="S131" s="356">
        <v>0</v>
      </c>
      <c r="T131" s="356">
        <v>0</v>
      </c>
      <c r="U131" s="356">
        <v>0</v>
      </c>
      <c r="V131" s="356">
        <v>0</v>
      </c>
      <c r="W131" s="356">
        <v>0</v>
      </c>
      <c r="X131" s="356">
        <v>0</v>
      </c>
      <c r="AB131" s="366" t="s">
        <v>400</v>
      </c>
      <c r="AC131" s="356">
        <v>0</v>
      </c>
      <c r="AD131" s="356">
        <v>0</v>
      </c>
      <c r="AE131" s="356">
        <v>0</v>
      </c>
      <c r="AF131" s="356">
        <v>0</v>
      </c>
      <c r="AG131" s="356">
        <v>0</v>
      </c>
      <c r="AH131" s="356">
        <v>0</v>
      </c>
      <c r="AI131" s="356">
        <v>0</v>
      </c>
      <c r="AJ131" s="356">
        <v>0</v>
      </c>
      <c r="AK131" s="356">
        <v>0</v>
      </c>
      <c r="AL131" s="356">
        <v>0</v>
      </c>
      <c r="AM131" s="356">
        <v>0</v>
      </c>
      <c r="AN131" s="356">
        <v>0</v>
      </c>
      <c r="AO131" s="356">
        <v>1</v>
      </c>
      <c r="AP131" s="356">
        <v>0</v>
      </c>
      <c r="AQ131" s="356">
        <v>0</v>
      </c>
      <c r="AR131" s="356">
        <v>0</v>
      </c>
      <c r="AS131" s="356">
        <v>0</v>
      </c>
      <c r="AT131" s="356">
        <v>0</v>
      </c>
      <c r="AU131" s="356">
        <v>0</v>
      </c>
      <c r="AV131" s="356">
        <v>0</v>
      </c>
      <c r="AW131" s="356">
        <v>0</v>
      </c>
      <c r="AX131" s="356">
        <v>0</v>
      </c>
      <c r="AY131" s="356">
        <v>0</v>
      </c>
      <c r="AZ131" s="356">
        <v>0</v>
      </c>
      <c r="BA131" s="356">
        <v>0</v>
      </c>
      <c r="BB131" s="356">
        <v>0</v>
      </c>
      <c r="BC131" s="356">
        <v>0</v>
      </c>
      <c r="BD131" s="356">
        <v>0</v>
      </c>
    </row>
    <row r="132" spans="1:56">
      <c r="A132" s="355" t="str">
        <f>'(SUP13)'!A137</f>
        <v>4832 - Transporte por aguas interiores</v>
      </c>
      <c r="B132" s="356">
        <v>0</v>
      </c>
      <c r="C132" s="356">
        <v>0</v>
      </c>
      <c r="D132" s="356">
        <v>0</v>
      </c>
      <c r="E132" s="356">
        <v>0</v>
      </c>
      <c r="F132" s="356">
        <v>0</v>
      </c>
      <c r="G132" s="356">
        <v>0</v>
      </c>
      <c r="H132" s="356">
        <v>0</v>
      </c>
      <c r="I132" s="356">
        <v>0</v>
      </c>
      <c r="J132" s="356">
        <v>0</v>
      </c>
      <c r="K132" s="356">
        <v>0</v>
      </c>
      <c r="L132" s="356">
        <v>0</v>
      </c>
      <c r="M132" s="356">
        <v>0</v>
      </c>
      <c r="N132" s="356">
        <v>0</v>
      </c>
      <c r="O132" s="356">
        <v>0</v>
      </c>
      <c r="P132" s="356">
        <v>1</v>
      </c>
      <c r="Q132" s="356">
        <v>0</v>
      </c>
      <c r="R132" s="356">
        <v>0</v>
      </c>
      <c r="S132" s="356">
        <v>0</v>
      </c>
      <c r="T132" s="356">
        <v>0</v>
      </c>
      <c r="U132" s="356">
        <v>0</v>
      </c>
      <c r="V132" s="356">
        <v>0</v>
      </c>
      <c r="W132" s="356">
        <v>0</v>
      </c>
      <c r="X132" s="356">
        <v>0</v>
      </c>
      <c r="AB132" s="366" t="s">
        <v>401</v>
      </c>
      <c r="AC132" s="356">
        <v>0</v>
      </c>
      <c r="AD132" s="356">
        <v>0</v>
      </c>
      <c r="AE132" s="356">
        <v>0</v>
      </c>
      <c r="AF132" s="356">
        <v>0</v>
      </c>
      <c r="AG132" s="356">
        <v>0</v>
      </c>
      <c r="AH132" s="356">
        <v>0</v>
      </c>
      <c r="AI132" s="356">
        <v>0</v>
      </c>
      <c r="AJ132" s="356">
        <v>0</v>
      </c>
      <c r="AK132" s="356">
        <v>0</v>
      </c>
      <c r="AL132" s="356">
        <v>0</v>
      </c>
      <c r="AM132" s="356">
        <v>0</v>
      </c>
      <c r="AN132" s="356">
        <v>0</v>
      </c>
      <c r="AO132" s="356">
        <v>0</v>
      </c>
      <c r="AP132" s="356">
        <v>1</v>
      </c>
      <c r="AQ132" s="356">
        <v>0</v>
      </c>
      <c r="AR132" s="356">
        <v>0</v>
      </c>
      <c r="AS132" s="356">
        <v>0</v>
      </c>
      <c r="AT132" s="356">
        <v>0</v>
      </c>
      <c r="AU132" s="356">
        <v>0</v>
      </c>
      <c r="AV132" s="356">
        <v>0</v>
      </c>
      <c r="AW132" s="356">
        <v>0</v>
      </c>
      <c r="AX132" s="356">
        <v>0</v>
      </c>
      <c r="AY132" s="356">
        <v>0</v>
      </c>
      <c r="AZ132" s="356">
        <v>0</v>
      </c>
      <c r="BA132" s="356">
        <v>0</v>
      </c>
      <c r="BB132" s="356">
        <v>0</v>
      </c>
      <c r="BC132" s="356">
        <v>0</v>
      </c>
      <c r="BD132" s="356">
        <v>0</v>
      </c>
    </row>
    <row r="133" spans="1:56">
      <c r="A133" s="355" t="str">
        <f>'(SUP13)'!A138</f>
        <v>4841 - Autotransporte de carga general</v>
      </c>
      <c r="B133" s="356">
        <v>0</v>
      </c>
      <c r="C133" s="356">
        <v>0</v>
      </c>
      <c r="D133" s="356">
        <v>0</v>
      </c>
      <c r="E133" s="356">
        <v>0</v>
      </c>
      <c r="F133" s="356">
        <v>0</v>
      </c>
      <c r="G133" s="356">
        <v>0</v>
      </c>
      <c r="H133" s="356">
        <v>0</v>
      </c>
      <c r="I133" s="356">
        <v>0</v>
      </c>
      <c r="J133" s="356">
        <v>0</v>
      </c>
      <c r="K133" s="356">
        <v>0</v>
      </c>
      <c r="L133" s="356">
        <v>0</v>
      </c>
      <c r="M133" s="356">
        <v>0</v>
      </c>
      <c r="N133" s="356">
        <v>0</v>
      </c>
      <c r="O133" s="356">
        <v>0</v>
      </c>
      <c r="P133" s="356">
        <v>0</v>
      </c>
      <c r="Q133" s="356">
        <v>1</v>
      </c>
      <c r="R133" s="356">
        <v>0</v>
      </c>
      <c r="S133" s="356">
        <v>0</v>
      </c>
      <c r="T133" s="356">
        <v>0</v>
      </c>
      <c r="U133" s="356">
        <v>0</v>
      </c>
      <c r="V133" s="356">
        <v>0</v>
      </c>
      <c r="W133" s="356">
        <v>0</v>
      </c>
      <c r="X133" s="356">
        <v>0</v>
      </c>
      <c r="AB133" s="366" t="s">
        <v>402</v>
      </c>
      <c r="AC133" s="356">
        <v>0</v>
      </c>
      <c r="AD133" s="356">
        <v>0</v>
      </c>
      <c r="AE133" s="356">
        <v>0</v>
      </c>
      <c r="AF133" s="356">
        <v>0</v>
      </c>
      <c r="AG133" s="356">
        <v>0</v>
      </c>
      <c r="AH133" s="356">
        <v>0</v>
      </c>
      <c r="AI133" s="356">
        <v>0</v>
      </c>
      <c r="AJ133" s="356">
        <v>0</v>
      </c>
      <c r="AK133" s="356">
        <v>0</v>
      </c>
      <c r="AL133" s="356">
        <v>0</v>
      </c>
      <c r="AM133" s="356">
        <v>0</v>
      </c>
      <c r="AN133" s="356">
        <v>0</v>
      </c>
      <c r="AO133" s="356">
        <v>0</v>
      </c>
      <c r="AP133" s="356">
        <v>0</v>
      </c>
      <c r="AQ133" s="356">
        <v>1</v>
      </c>
      <c r="AR133" s="356">
        <v>0</v>
      </c>
      <c r="AS133" s="356">
        <v>0</v>
      </c>
      <c r="AT133" s="356">
        <v>0</v>
      </c>
      <c r="AU133" s="356">
        <v>0</v>
      </c>
      <c r="AV133" s="356">
        <v>0</v>
      </c>
      <c r="AW133" s="356">
        <v>0</v>
      </c>
      <c r="AX133" s="356">
        <v>0</v>
      </c>
      <c r="AY133" s="356">
        <v>0</v>
      </c>
      <c r="AZ133" s="356">
        <v>0</v>
      </c>
      <c r="BA133" s="356">
        <v>0</v>
      </c>
      <c r="BB133" s="356">
        <v>0</v>
      </c>
      <c r="BC133" s="356">
        <v>0</v>
      </c>
      <c r="BD133" s="356">
        <v>0</v>
      </c>
    </row>
    <row r="134" spans="1:56" ht="16.5">
      <c r="A134" s="355" t="str">
        <f>'(SUP13)'!A139</f>
        <v>4851 - Transporte colectivo urbano y suburbano de pasajeros de ruta fija</v>
      </c>
      <c r="B134" s="356">
        <v>0</v>
      </c>
      <c r="C134" s="356">
        <v>0</v>
      </c>
      <c r="D134" s="356">
        <v>0</v>
      </c>
      <c r="E134" s="356">
        <v>0</v>
      </c>
      <c r="F134" s="356">
        <v>0</v>
      </c>
      <c r="G134" s="356">
        <v>0</v>
      </c>
      <c r="H134" s="356">
        <v>0</v>
      </c>
      <c r="I134" s="356">
        <v>0</v>
      </c>
      <c r="J134" s="356">
        <v>0</v>
      </c>
      <c r="K134" s="356">
        <v>0</v>
      </c>
      <c r="L134" s="356">
        <v>0</v>
      </c>
      <c r="M134" s="356">
        <v>0</v>
      </c>
      <c r="N134" s="356">
        <v>0</v>
      </c>
      <c r="O134" s="356">
        <v>0</v>
      </c>
      <c r="P134" s="356">
        <v>0</v>
      </c>
      <c r="Q134" s="356">
        <v>0</v>
      </c>
      <c r="R134" s="356">
        <v>1</v>
      </c>
      <c r="S134" s="356">
        <v>0</v>
      </c>
      <c r="T134" s="356">
        <v>0</v>
      </c>
      <c r="U134" s="356">
        <v>0</v>
      </c>
      <c r="V134" s="356">
        <v>0</v>
      </c>
      <c r="W134" s="356">
        <v>0</v>
      </c>
      <c r="X134" s="356">
        <v>0</v>
      </c>
      <c r="AB134" s="366" t="s">
        <v>403</v>
      </c>
      <c r="AC134" s="356">
        <v>0</v>
      </c>
      <c r="AD134" s="356">
        <v>0</v>
      </c>
      <c r="AE134" s="356">
        <v>0</v>
      </c>
      <c r="AF134" s="356">
        <v>0</v>
      </c>
      <c r="AG134" s="356">
        <v>0</v>
      </c>
      <c r="AH134" s="356">
        <v>0</v>
      </c>
      <c r="AI134" s="356">
        <v>0</v>
      </c>
      <c r="AJ134" s="356">
        <v>0</v>
      </c>
      <c r="AK134" s="356">
        <v>0</v>
      </c>
      <c r="AL134" s="356">
        <v>0</v>
      </c>
      <c r="AM134" s="356">
        <v>0</v>
      </c>
      <c r="AN134" s="356">
        <v>0</v>
      </c>
      <c r="AO134" s="356">
        <v>0</v>
      </c>
      <c r="AP134" s="356">
        <v>0</v>
      </c>
      <c r="AQ134" s="356">
        <v>1</v>
      </c>
      <c r="AR134" s="356">
        <v>0</v>
      </c>
      <c r="AS134" s="356">
        <v>0</v>
      </c>
      <c r="AT134" s="356">
        <v>0</v>
      </c>
      <c r="AU134" s="356">
        <v>0</v>
      </c>
      <c r="AV134" s="356">
        <v>0</v>
      </c>
      <c r="AW134" s="356">
        <v>0</v>
      </c>
      <c r="AX134" s="356">
        <v>0</v>
      </c>
      <c r="AY134" s="356">
        <v>0</v>
      </c>
      <c r="AZ134" s="356">
        <v>0</v>
      </c>
      <c r="BA134" s="356">
        <v>0</v>
      </c>
      <c r="BB134" s="356">
        <v>0</v>
      </c>
      <c r="BC134" s="356">
        <v>0</v>
      </c>
      <c r="BD134" s="356">
        <v>0</v>
      </c>
    </row>
    <row r="135" spans="1:56" ht="16.5">
      <c r="A135" s="355" t="str">
        <f>'(SUP13)'!A140</f>
        <v>4852 - Transporte colectivo foráneo de pasajeros de ruta fija</v>
      </c>
      <c r="B135" s="356">
        <v>0</v>
      </c>
      <c r="C135" s="356">
        <v>0</v>
      </c>
      <c r="D135" s="356">
        <v>0</v>
      </c>
      <c r="E135" s="356">
        <v>0</v>
      </c>
      <c r="F135" s="356">
        <v>0</v>
      </c>
      <c r="G135" s="356">
        <v>0</v>
      </c>
      <c r="H135" s="356">
        <v>0</v>
      </c>
      <c r="I135" s="356">
        <v>0</v>
      </c>
      <c r="J135" s="356">
        <v>0</v>
      </c>
      <c r="K135" s="356">
        <v>0</v>
      </c>
      <c r="L135" s="356">
        <v>0</v>
      </c>
      <c r="M135" s="356">
        <v>0</v>
      </c>
      <c r="N135" s="356">
        <v>0</v>
      </c>
      <c r="O135" s="356">
        <v>0</v>
      </c>
      <c r="P135" s="356">
        <v>0</v>
      </c>
      <c r="Q135" s="356">
        <v>0</v>
      </c>
      <c r="R135" s="356">
        <v>1</v>
      </c>
      <c r="S135" s="356">
        <v>0</v>
      </c>
      <c r="T135" s="356">
        <v>0</v>
      </c>
      <c r="U135" s="356">
        <v>0</v>
      </c>
      <c r="V135" s="356">
        <v>0</v>
      </c>
      <c r="W135" s="356">
        <v>0</v>
      </c>
      <c r="X135" s="356">
        <v>0</v>
      </c>
      <c r="AB135" s="366" t="s">
        <v>404</v>
      </c>
      <c r="AC135" s="356">
        <v>0</v>
      </c>
      <c r="AD135" s="356">
        <v>0</v>
      </c>
      <c r="AE135" s="356">
        <v>0</v>
      </c>
      <c r="AF135" s="356">
        <v>0</v>
      </c>
      <c r="AG135" s="356">
        <v>0</v>
      </c>
      <c r="AH135" s="356">
        <v>0</v>
      </c>
      <c r="AI135" s="356">
        <v>0</v>
      </c>
      <c r="AJ135" s="356">
        <v>0</v>
      </c>
      <c r="AK135" s="356">
        <v>0</v>
      </c>
      <c r="AL135" s="356">
        <v>0</v>
      </c>
      <c r="AM135" s="356">
        <v>0</v>
      </c>
      <c r="AN135" s="356">
        <v>0</v>
      </c>
      <c r="AO135" s="356">
        <v>0</v>
      </c>
      <c r="AP135" s="356">
        <v>0</v>
      </c>
      <c r="AQ135" s="356">
        <v>0</v>
      </c>
      <c r="AR135" s="356">
        <v>1</v>
      </c>
      <c r="AS135" s="356">
        <v>0</v>
      </c>
      <c r="AT135" s="356">
        <v>0</v>
      </c>
      <c r="AU135" s="356">
        <v>0</v>
      </c>
      <c r="AV135" s="356">
        <v>0</v>
      </c>
      <c r="AW135" s="356">
        <v>0</v>
      </c>
      <c r="AX135" s="356">
        <v>0</v>
      </c>
      <c r="AY135" s="356">
        <v>0</v>
      </c>
      <c r="AZ135" s="356">
        <v>0</v>
      </c>
      <c r="BA135" s="356">
        <v>0</v>
      </c>
      <c r="BB135" s="356">
        <v>0</v>
      </c>
      <c r="BC135" s="356">
        <v>0</v>
      </c>
      <c r="BD135" s="356">
        <v>0</v>
      </c>
    </row>
    <row r="136" spans="1:56" ht="18">
      <c r="A136" s="355" t="str">
        <f>'(SUP13)'!A141</f>
        <v>4853 - Servicio de taxis y limusinas</v>
      </c>
      <c r="B136" s="356">
        <v>0</v>
      </c>
      <c r="C136" s="356">
        <v>0</v>
      </c>
      <c r="D136" s="356">
        <v>0</v>
      </c>
      <c r="E136" s="356">
        <v>0</v>
      </c>
      <c r="F136" s="356">
        <v>0</v>
      </c>
      <c r="G136" s="356">
        <v>0</v>
      </c>
      <c r="H136" s="356">
        <v>0</v>
      </c>
      <c r="I136" s="356">
        <v>0</v>
      </c>
      <c r="J136" s="356">
        <v>0</v>
      </c>
      <c r="K136" s="356">
        <v>0</v>
      </c>
      <c r="L136" s="356">
        <v>0</v>
      </c>
      <c r="M136" s="356">
        <v>0</v>
      </c>
      <c r="N136" s="356">
        <v>0</v>
      </c>
      <c r="O136" s="356">
        <v>0</v>
      </c>
      <c r="P136" s="356">
        <v>0</v>
      </c>
      <c r="Q136" s="356">
        <v>0</v>
      </c>
      <c r="R136" s="356">
        <v>1</v>
      </c>
      <c r="S136" s="356">
        <v>0</v>
      </c>
      <c r="T136" s="356">
        <v>0</v>
      </c>
      <c r="U136" s="356">
        <v>0</v>
      </c>
      <c r="V136" s="356">
        <v>0</v>
      </c>
      <c r="W136" s="356">
        <v>0</v>
      </c>
      <c r="X136" s="356">
        <v>0</v>
      </c>
      <c r="AB136" s="366" t="s">
        <v>405</v>
      </c>
      <c r="AC136" s="356">
        <v>0</v>
      </c>
      <c r="AD136" s="356">
        <v>0</v>
      </c>
      <c r="AE136" s="356">
        <v>0</v>
      </c>
      <c r="AF136" s="356">
        <v>0</v>
      </c>
      <c r="AG136" s="356">
        <v>0</v>
      </c>
      <c r="AH136" s="356">
        <v>0</v>
      </c>
      <c r="AI136" s="356">
        <v>0</v>
      </c>
      <c r="AJ136" s="356">
        <v>0</v>
      </c>
      <c r="AK136" s="356">
        <v>0</v>
      </c>
      <c r="AL136" s="356">
        <v>0</v>
      </c>
      <c r="AM136" s="356">
        <v>0</v>
      </c>
      <c r="AN136" s="356">
        <v>0</v>
      </c>
      <c r="AO136" s="356">
        <v>0</v>
      </c>
      <c r="AP136" s="356">
        <v>0</v>
      </c>
      <c r="AQ136" s="356">
        <v>0</v>
      </c>
      <c r="AR136" s="356">
        <v>0</v>
      </c>
      <c r="AS136" s="356">
        <v>1</v>
      </c>
      <c r="AT136" s="356">
        <v>0</v>
      </c>
      <c r="AU136" s="356">
        <v>0</v>
      </c>
      <c r="AV136" s="356">
        <v>0</v>
      </c>
      <c r="AW136" s="356">
        <v>0</v>
      </c>
      <c r="AX136" s="356">
        <v>0</v>
      </c>
      <c r="AY136" s="356">
        <v>0</v>
      </c>
      <c r="AZ136" s="356">
        <v>0</v>
      </c>
      <c r="BA136" s="356">
        <v>0</v>
      </c>
      <c r="BB136" s="356">
        <v>0</v>
      </c>
      <c r="BC136" s="356">
        <v>0</v>
      </c>
      <c r="BD136" s="356">
        <v>0</v>
      </c>
    </row>
    <row r="137" spans="1:56" ht="18">
      <c r="A137" s="355" t="str">
        <f>'(SUP13)'!A142</f>
        <v>4854 - Transporte escolar y de personal</v>
      </c>
      <c r="B137" s="356">
        <v>0</v>
      </c>
      <c r="C137" s="356">
        <v>0</v>
      </c>
      <c r="D137" s="356">
        <v>0</v>
      </c>
      <c r="E137" s="356">
        <v>0</v>
      </c>
      <c r="F137" s="356">
        <v>0</v>
      </c>
      <c r="G137" s="356">
        <v>0</v>
      </c>
      <c r="H137" s="356">
        <v>0</v>
      </c>
      <c r="I137" s="356">
        <v>0</v>
      </c>
      <c r="J137" s="356">
        <v>0</v>
      </c>
      <c r="K137" s="356">
        <v>0</v>
      </c>
      <c r="L137" s="356">
        <v>0</v>
      </c>
      <c r="M137" s="356">
        <v>0</v>
      </c>
      <c r="N137" s="356">
        <v>0</v>
      </c>
      <c r="O137" s="356">
        <v>0</v>
      </c>
      <c r="P137" s="356">
        <v>0</v>
      </c>
      <c r="Q137" s="356">
        <v>0</v>
      </c>
      <c r="R137" s="356">
        <v>1</v>
      </c>
      <c r="S137" s="356">
        <v>0</v>
      </c>
      <c r="T137" s="356">
        <v>0</v>
      </c>
      <c r="U137" s="356">
        <v>0</v>
      </c>
      <c r="V137" s="356">
        <v>0</v>
      </c>
      <c r="W137" s="356">
        <v>0</v>
      </c>
      <c r="X137" s="356">
        <v>0</v>
      </c>
      <c r="AB137" s="366" t="s">
        <v>406</v>
      </c>
      <c r="AC137" s="356">
        <v>0</v>
      </c>
      <c r="AD137" s="356">
        <v>0</v>
      </c>
      <c r="AE137" s="356">
        <v>0</v>
      </c>
      <c r="AF137" s="356">
        <v>0</v>
      </c>
      <c r="AG137" s="356">
        <v>0</v>
      </c>
      <c r="AH137" s="356">
        <v>0</v>
      </c>
      <c r="AI137" s="356">
        <v>0</v>
      </c>
      <c r="AJ137" s="356">
        <v>0</v>
      </c>
      <c r="AK137" s="356">
        <v>0</v>
      </c>
      <c r="AL137" s="356">
        <v>0</v>
      </c>
      <c r="AM137" s="356">
        <v>0</v>
      </c>
      <c r="AN137" s="356">
        <v>0</v>
      </c>
      <c r="AO137" s="356">
        <v>0</v>
      </c>
      <c r="AP137" s="356">
        <v>0</v>
      </c>
      <c r="AQ137" s="356">
        <v>0</v>
      </c>
      <c r="AR137" s="356">
        <v>0</v>
      </c>
      <c r="AS137" s="356">
        <v>1</v>
      </c>
      <c r="AT137" s="356">
        <v>0</v>
      </c>
      <c r="AU137" s="356">
        <v>0</v>
      </c>
      <c r="AV137" s="356">
        <v>0</v>
      </c>
      <c r="AW137" s="356">
        <v>0</v>
      </c>
      <c r="AX137" s="356">
        <v>0</v>
      </c>
      <c r="AY137" s="356">
        <v>0</v>
      </c>
      <c r="AZ137" s="356">
        <v>0</v>
      </c>
      <c r="BA137" s="356">
        <v>0</v>
      </c>
      <c r="BB137" s="356">
        <v>0</v>
      </c>
      <c r="BC137" s="356">
        <v>0</v>
      </c>
      <c r="BD137" s="356">
        <v>0</v>
      </c>
    </row>
    <row r="138" spans="1:56">
      <c r="A138" s="355" t="str">
        <f>'(SUP13)'!A143</f>
        <v>4855 - Alquiler de autobuses con chofer</v>
      </c>
      <c r="B138" s="356">
        <v>0</v>
      </c>
      <c r="C138" s="356">
        <v>0</v>
      </c>
      <c r="D138" s="356">
        <v>0</v>
      </c>
      <c r="E138" s="356">
        <v>0</v>
      </c>
      <c r="F138" s="356">
        <v>0</v>
      </c>
      <c r="G138" s="356">
        <v>0</v>
      </c>
      <c r="H138" s="356">
        <v>0</v>
      </c>
      <c r="I138" s="356">
        <v>0</v>
      </c>
      <c r="J138" s="356">
        <v>0</v>
      </c>
      <c r="K138" s="356">
        <v>0</v>
      </c>
      <c r="L138" s="356">
        <v>0</v>
      </c>
      <c r="M138" s="356">
        <v>0</v>
      </c>
      <c r="N138" s="356">
        <v>0</v>
      </c>
      <c r="O138" s="356">
        <v>0</v>
      </c>
      <c r="P138" s="356">
        <v>0</v>
      </c>
      <c r="Q138" s="356">
        <v>0</v>
      </c>
      <c r="R138" s="356">
        <v>1</v>
      </c>
      <c r="S138" s="356">
        <v>0</v>
      </c>
      <c r="T138" s="356">
        <v>0</v>
      </c>
      <c r="U138" s="356">
        <v>0</v>
      </c>
      <c r="V138" s="356">
        <v>0</v>
      </c>
      <c r="W138" s="356">
        <v>0</v>
      </c>
      <c r="X138" s="356">
        <v>0</v>
      </c>
      <c r="AB138" s="366" t="s">
        <v>407</v>
      </c>
      <c r="AC138" s="356">
        <v>0</v>
      </c>
      <c r="AD138" s="356">
        <v>0</v>
      </c>
      <c r="AE138" s="356">
        <v>0</v>
      </c>
      <c r="AF138" s="356">
        <v>0</v>
      </c>
      <c r="AG138" s="356">
        <v>0</v>
      </c>
      <c r="AH138" s="356">
        <v>0</v>
      </c>
      <c r="AI138" s="356">
        <v>0</v>
      </c>
      <c r="AJ138" s="356">
        <v>0</v>
      </c>
      <c r="AK138" s="356">
        <v>0</v>
      </c>
      <c r="AL138" s="356">
        <v>0</v>
      </c>
      <c r="AM138" s="356">
        <v>0</v>
      </c>
      <c r="AN138" s="356">
        <v>0</v>
      </c>
      <c r="AO138" s="356">
        <v>0</v>
      </c>
      <c r="AP138" s="356">
        <v>0</v>
      </c>
      <c r="AQ138" s="356">
        <v>0</v>
      </c>
      <c r="AR138" s="356">
        <v>0</v>
      </c>
      <c r="AS138" s="356">
        <v>1</v>
      </c>
      <c r="AT138" s="356">
        <v>0</v>
      </c>
      <c r="AU138" s="356">
        <v>0</v>
      </c>
      <c r="AV138" s="356">
        <v>0</v>
      </c>
      <c r="AW138" s="356">
        <v>0</v>
      </c>
      <c r="AX138" s="356">
        <v>0</v>
      </c>
      <c r="AY138" s="356">
        <v>0</v>
      </c>
      <c r="AZ138" s="356">
        <v>0</v>
      </c>
      <c r="BA138" s="356">
        <v>0</v>
      </c>
      <c r="BB138" s="356">
        <v>0</v>
      </c>
      <c r="BC138" s="356">
        <v>0</v>
      </c>
      <c r="BD138" s="356">
        <v>0</v>
      </c>
    </row>
    <row r="139" spans="1:56">
      <c r="A139" s="355" t="str">
        <f>'(SUP13)'!A144</f>
        <v>4859 - Otro transporte terrestre de pasajeros</v>
      </c>
      <c r="B139" s="356">
        <v>0</v>
      </c>
      <c r="C139" s="356">
        <v>0</v>
      </c>
      <c r="D139" s="356">
        <v>0</v>
      </c>
      <c r="E139" s="356">
        <v>0</v>
      </c>
      <c r="F139" s="356">
        <v>0</v>
      </c>
      <c r="G139" s="356">
        <v>0</v>
      </c>
      <c r="H139" s="356">
        <v>0</v>
      </c>
      <c r="I139" s="356">
        <v>0</v>
      </c>
      <c r="J139" s="356">
        <v>0</v>
      </c>
      <c r="K139" s="356">
        <v>0</v>
      </c>
      <c r="L139" s="356">
        <v>0</v>
      </c>
      <c r="M139" s="356">
        <v>0</v>
      </c>
      <c r="N139" s="356">
        <v>0</v>
      </c>
      <c r="O139" s="356">
        <v>0</v>
      </c>
      <c r="P139" s="356">
        <v>0</v>
      </c>
      <c r="Q139" s="356">
        <v>0</v>
      </c>
      <c r="R139" s="356">
        <v>1</v>
      </c>
      <c r="S139" s="356">
        <v>0</v>
      </c>
      <c r="T139" s="356">
        <v>0</v>
      </c>
      <c r="U139" s="356">
        <v>0</v>
      </c>
      <c r="V139" s="356">
        <v>0</v>
      </c>
      <c r="W139" s="356">
        <v>0</v>
      </c>
      <c r="X139" s="356">
        <v>0</v>
      </c>
      <c r="AB139" s="366" t="s">
        <v>408</v>
      </c>
      <c r="AC139" s="356">
        <v>0</v>
      </c>
      <c r="AD139" s="356">
        <v>0</v>
      </c>
      <c r="AE139" s="356">
        <v>0</v>
      </c>
      <c r="AF139" s="356">
        <v>0</v>
      </c>
      <c r="AG139" s="356">
        <v>0</v>
      </c>
      <c r="AH139" s="356">
        <v>0</v>
      </c>
      <c r="AI139" s="356">
        <v>0</v>
      </c>
      <c r="AJ139" s="356">
        <v>0</v>
      </c>
      <c r="AK139" s="356">
        <v>0</v>
      </c>
      <c r="AL139" s="356">
        <v>0</v>
      </c>
      <c r="AM139" s="356">
        <v>0</v>
      </c>
      <c r="AN139" s="356">
        <v>0</v>
      </c>
      <c r="AO139" s="356">
        <v>0</v>
      </c>
      <c r="AP139" s="356">
        <v>0</v>
      </c>
      <c r="AQ139" s="356">
        <v>0</v>
      </c>
      <c r="AR139" s="356">
        <v>0</v>
      </c>
      <c r="AS139" s="356">
        <v>1</v>
      </c>
      <c r="AT139" s="356">
        <v>0</v>
      </c>
      <c r="AU139" s="356">
        <v>0</v>
      </c>
      <c r="AV139" s="356">
        <v>0</v>
      </c>
      <c r="AW139" s="356">
        <v>0</v>
      </c>
      <c r="AX139" s="356">
        <v>0</v>
      </c>
      <c r="AY139" s="356">
        <v>0</v>
      </c>
      <c r="AZ139" s="356">
        <v>0</v>
      </c>
      <c r="BA139" s="356">
        <v>0</v>
      </c>
      <c r="BB139" s="356">
        <v>0</v>
      </c>
      <c r="BC139" s="356">
        <v>0</v>
      </c>
      <c r="BD139" s="356">
        <v>0</v>
      </c>
    </row>
    <row r="140" spans="1:56">
      <c r="A140" s="355" t="str">
        <f>'(SUP13)'!A145</f>
        <v>4862 - Transporte de gas natural por ductos</v>
      </c>
      <c r="B140" s="356">
        <v>0</v>
      </c>
      <c r="C140" s="356">
        <v>0</v>
      </c>
      <c r="D140" s="356">
        <v>0</v>
      </c>
      <c r="E140" s="356">
        <v>0</v>
      </c>
      <c r="F140" s="356">
        <v>0</v>
      </c>
      <c r="G140" s="356">
        <v>0</v>
      </c>
      <c r="H140" s="356">
        <v>0</v>
      </c>
      <c r="I140" s="356">
        <v>0</v>
      </c>
      <c r="J140" s="356">
        <v>0</v>
      </c>
      <c r="K140" s="356">
        <v>0</v>
      </c>
      <c r="L140" s="356">
        <v>0</v>
      </c>
      <c r="M140" s="356">
        <v>0</v>
      </c>
      <c r="N140" s="356">
        <v>0</v>
      </c>
      <c r="O140" s="356">
        <v>0</v>
      </c>
      <c r="P140" s="356">
        <v>0</v>
      </c>
      <c r="Q140" s="356">
        <v>0</v>
      </c>
      <c r="R140" s="356">
        <v>0</v>
      </c>
      <c r="S140" s="356">
        <v>1</v>
      </c>
      <c r="T140" s="356">
        <v>0</v>
      </c>
      <c r="U140" s="356">
        <v>0</v>
      </c>
      <c r="V140" s="356">
        <v>0</v>
      </c>
      <c r="W140" s="356">
        <v>0</v>
      </c>
      <c r="X140" s="356">
        <v>0</v>
      </c>
      <c r="AB140" s="366" t="s">
        <v>409</v>
      </c>
      <c r="AC140" s="356">
        <v>0</v>
      </c>
      <c r="AD140" s="356">
        <v>0</v>
      </c>
      <c r="AE140" s="356">
        <v>0</v>
      </c>
      <c r="AF140" s="356">
        <v>0</v>
      </c>
      <c r="AG140" s="356">
        <v>0</v>
      </c>
      <c r="AH140" s="356">
        <v>0</v>
      </c>
      <c r="AI140" s="356">
        <v>0</v>
      </c>
      <c r="AJ140" s="356">
        <v>0</v>
      </c>
      <c r="AK140" s="356">
        <v>0</v>
      </c>
      <c r="AL140" s="356">
        <v>0</v>
      </c>
      <c r="AM140" s="356">
        <v>0</v>
      </c>
      <c r="AN140" s="356">
        <v>0</v>
      </c>
      <c r="AO140" s="356">
        <v>0</v>
      </c>
      <c r="AP140" s="356">
        <v>0</v>
      </c>
      <c r="AQ140" s="356">
        <v>0</v>
      </c>
      <c r="AR140" s="356">
        <v>0</v>
      </c>
      <c r="AS140" s="356">
        <v>1</v>
      </c>
      <c r="AT140" s="356">
        <v>0</v>
      </c>
      <c r="AU140" s="356">
        <v>0</v>
      </c>
      <c r="AV140" s="356">
        <v>0</v>
      </c>
      <c r="AW140" s="356">
        <v>0</v>
      </c>
      <c r="AX140" s="356">
        <v>0</v>
      </c>
      <c r="AY140" s="356">
        <v>0</v>
      </c>
      <c r="AZ140" s="356">
        <v>0</v>
      </c>
      <c r="BA140" s="356">
        <v>0</v>
      </c>
      <c r="BB140" s="356">
        <v>0</v>
      </c>
      <c r="BC140" s="356">
        <v>0</v>
      </c>
      <c r="BD140" s="356">
        <v>0</v>
      </c>
    </row>
    <row r="141" spans="1:56" ht="18">
      <c r="A141" s="355" t="str">
        <f>'(SUP13)'!A146</f>
        <v>4869 - Transporte por ductos de otros productos</v>
      </c>
      <c r="B141" s="356">
        <v>0</v>
      </c>
      <c r="C141" s="356">
        <v>0</v>
      </c>
      <c r="D141" s="356">
        <v>0</v>
      </c>
      <c r="E141" s="356">
        <v>0</v>
      </c>
      <c r="F141" s="356">
        <v>0</v>
      </c>
      <c r="G141" s="356">
        <v>0</v>
      </c>
      <c r="H141" s="356">
        <v>0</v>
      </c>
      <c r="I141" s="356">
        <v>0</v>
      </c>
      <c r="J141" s="356">
        <v>0</v>
      </c>
      <c r="K141" s="356">
        <v>0</v>
      </c>
      <c r="L141" s="356">
        <v>0</v>
      </c>
      <c r="M141" s="356">
        <v>0</v>
      </c>
      <c r="N141" s="356">
        <v>0</v>
      </c>
      <c r="O141" s="356">
        <v>0</v>
      </c>
      <c r="P141" s="356">
        <v>0</v>
      </c>
      <c r="Q141" s="356">
        <v>0</v>
      </c>
      <c r="R141" s="356">
        <v>0</v>
      </c>
      <c r="S141" s="356">
        <v>1</v>
      </c>
      <c r="T141" s="356">
        <v>0</v>
      </c>
      <c r="U141" s="356">
        <v>0</v>
      </c>
      <c r="V141" s="356">
        <v>0</v>
      </c>
      <c r="W141" s="356">
        <v>0</v>
      </c>
      <c r="X141" s="356">
        <v>0</v>
      </c>
      <c r="AB141" s="366" t="s">
        <v>410</v>
      </c>
      <c r="AC141" s="356">
        <v>0</v>
      </c>
      <c r="AD141" s="356">
        <v>0</v>
      </c>
      <c r="AE141" s="356">
        <v>0</v>
      </c>
      <c r="AF141" s="356">
        <v>0</v>
      </c>
      <c r="AG141" s="356">
        <v>0</v>
      </c>
      <c r="AH141" s="356">
        <v>0</v>
      </c>
      <c r="AI141" s="356">
        <v>0</v>
      </c>
      <c r="AJ141" s="356">
        <v>0</v>
      </c>
      <c r="AK141" s="356">
        <v>0</v>
      </c>
      <c r="AL141" s="356">
        <v>0</v>
      </c>
      <c r="AM141" s="356">
        <v>0</v>
      </c>
      <c r="AN141" s="356">
        <v>0</v>
      </c>
      <c r="AO141" s="356">
        <v>0</v>
      </c>
      <c r="AP141" s="356">
        <v>0</v>
      </c>
      <c r="AQ141" s="356">
        <v>0</v>
      </c>
      <c r="AR141" s="356">
        <v>0</v>
      </c>
      <c r="AS141" s="356">
        <v>1</v>
      </c>
      <c r="AT141" s="356">
        <v>0</v>
      </c>
      <c r="AU141" s="356">
        <v>0</v>
      </c>
      <c r="AV141" s="356">
        <v>0</v>
      </c>
      <c r="AW141" s="356">
        <v>0</v>
      </c>
      <c r="AX141" s="356">
        <v>0</v>
      </c>
      <c r="AY141" s="356">
        <v>0</v>
      </c>
      <c r="AZ141" s="356">
        <v>0</v>
      </c>
      <c r="BA141" s="356">
        <v>0</v>
      </c>
      <c r="BB141" s="356">
        <v>0</v>
      </c>
      <c r="BC141" s="356">
        <v>0</v>
      </c>
      <c r="BD141" s="356">
        <v>0</v>
      </c>
    </row>
    <row r="142" spans="1:56" ht="18">
      <c r="A142" s="355" t="str">
        <f>'(SUP13)'!A147</f>
        <v>4871 - Transporte turístico por tierra</v>
      </c>
      <c r="B142" s="356">
        <v>0</v>
      </c>
      <c r="C142" s="356">
        <v>0</v>
      </c>
      <c r="D142" s="356">
        <v>0</v>
      </c>
      <c r="E142" s="356">
        <v>0</v>
      </c>
      <c r="F142" s="356">
        <v>0</v>
      </c>
      <c r="G142" s="356">
        <v>0</v>
      </c>
      <c r="H142" s="356">
        <v>0</v>
      </c>
      <c r="I142" s="356">
        <v>0</v>
      </c>
      <c r="J142" s="356">
        <v>0</v>
      </c>
      <c r="K142" s="356">
        <v>0</v>
      </c>
      <c r="L142" s="356">
        <v>0</v>
      </c>
      <c r="M142" s="356">
        <v>0</v>
      </c>
      <c r="N142" s="356">
        <v>0</v>
      </c>
      <c r="O142" s="356">
        <v>0</v>
      </c>
      <c r="P142" s="356">
        <v>0</v>
      </c>
      <c r="Q142" s="356">
        <v>0</v>
      </c>
      <c r="R142" s="356">
        <v>0</v>
      </c>
      <c r="S142" s="356">
        <v>1</v>
      </c>
      <c r="T142" s="356">
        <v>0</v>
      </c>
      <c r="U142" s="356">
        <v>0</v>
      </c>
      <c r="V142" s="356">
        <v>0</v>
      </c>
      <c r="W142" s="356">
        <v>0</v>
      </c>
      <c r="X142" s="356">
        <v>0</v>
      </c>
      <c r="AB142" s="366" t="s">
        <v>411</v>
      </c>
      <c r="AC142" s="356">
        <v>0</v>
      </c>
      <c r="AD142" s="356">
        <v>0</v>
      </c>
      <c r="AE142" s="356">
        <v>0</v>
      </c>
      <c r="AF142" s="356">
        <v>0</v>
      </c>
      <c r="AG142" s="356">
        <v>0</v>
      </c>
      <c r="AH142" s="356">
        <v>0</v>
      </c>
      <c r="AI142" s="356">
        <v>0</v>
      </c>
      <c r="AJ142" s="356">
        <v>0</v>
      </c>
      <c r="AK142" s="356">
        <v>0</v>
      </c>
      <c r="AL142" s="356">
        <v>0</v>
      </c>
      <c r="AM142" s="356">
        <v>0</v>
      </c>
      <c r="AN142" s="356">
        <v>0</v>
      </c>
      <c r="AO142" s="356">
        <v>0</v>
      </c>
      <c r="AP142" s="356">
        <v>0</v>
      </c>
      <c r="AQ142" s="356">
        <v>0</v>
      </c>
      <c r="AR142" s="356">
        <v>0</v>
      </c>
      <c r="AS142" s="356">
        <v>0</v>
      </c>
      <c r="AT142" s="356">
        <v>1</v>
      </c>
      <c r="AU142" s="356">
        <v>0</v>
      </c>
      <c r="AV142" s="356">
        <v>0</v>
      </c>
      <c r="AW142" s="356">
        <v>0</v>
      </c>
      <c r="AX142" s="356">
        <v>0</v>
      </c>
      <c r="AY142" s="356">
        <v>0</v>
      </c>
      <c r="AZ142" s="356">
        <v>0</v>
      </c>
      <c r="BA142" s="356">
        <v>0</v>
      </c>
      <c r="BB142" s="356">
        <v>0</v>
      </c>
      <c r="BC142" s="356">
        <v>0</v>
      </c>
      <c r="BD142" s="356">
        <v>0</v>
      </c>
    </row>
    <row r="143" spans="1:56" ht="18">
      <c r="A143" s="355" t="str">
        <f>'(SUP13)'!A148</f>
        <v>4872 - Transporte turístico por agua</v>
      </c>
      <c r="B143" s="356">
        <v>0</v>
      </c>
      <c r="C143" s="356">
        <v>0</v>
      </c>
      <c r="D143" s="356">
        <v>0</v>
      </c>
      <c r="E143" s="356">
        <v>0</v>
      </c>
      <c r="F143" s="356">
        <v>0</v>
      </c>
      <c r="G143" s="356">
        <v>0</v>
      </c>
      <c r="H143" s="356">
        <v>0</v>
      </c>
      <c r="I143" s="356">
        <v>0</v>
      </c>
      <c r="J143" s="356">
        <v>0</v>
      </c>
      <c r="K143" s="356">
        <v>0</v>
      </c>
      <c r="L143" s="356">
        <v>0</v>
      </c>
      <c r="M143" s="356">
        <v>0</v>
      </c>
      <c r="N143" s="356">
        <v>0</v>
      </c>
      <c r="O143" s="356">
        <v>0</v>
      </c>
      <c r="P143" s="356">
        <v>0</v>
      </c>
      <c r="Q143" s="356">
        <v>0</v>
      </c>
      <c r="R143" s="356">
        <v>0</v>
      </c>
      <c r="S143" s="356">
        <v>1</v>
      </c>
      <c r="T143" s="356">
        <v>0</v>
      </c>
      <c r="U143" s="356">
        <v>0</v>
      </c>
      <c r="V143" s="356">
        <v>0</v>
      </c>
      <c r="W143" s="356">
        <v>0</v>
      </c>
      <c r="X143" s="356">
        <v>0</v>
      </c>
      <c r="AB143" s="366" t="s">
        <v>412</v>
      </c>
      <c r="AC143" s="356">
        <v>0</v>
      </c>
      <c r="AD143" s="356">
        <v>0</v>
      </c>
      <c r="AE143" s="356">
        <v>0</v>
      </c>
      <c r="AF143" s="356">
        <v>0</v>
      </c>
      <c r="AG143" s="356">
        <v>0</v>
      </c>
      <c r="AH143" s="356">
        <v>0</v>
      </c>
      <c r="AI143" s="356">
        <v>0</v>
      </c>
      <c r="AJ143" s="356">
        <v>0</v>
      </c>
      <c r="AK143" s="356">
        <v>0</v>
      </c>
      <c r="AL143" s="356">
        <v>0</v>
      </c>
      <c r="AM143" s="356">
        <v>0</v>
      </c>
      <c r="AN143" s="356">
        <v>0</v>
      </c>
      <c r="AO143" s="356">
        <v>0</v>
      </c>
      <c r="AP143" s="356">
        <v>0</v>
      </c>
      <c r="AQ143" s="356">
        <v>0</v>
      </c>
      <c r="AR143" s="356">
        <v>0</v>
      </c>
      <c r="AS143" s="356">
        <v>0</v>
      </c>
      <c r="AT143" s="356">
        <v>1</v>
      </c>
      <c r="AU143" s="356">
        <v>0</v>
      </c>
      <c r="AV143" s="356">
        <v>0</v>
      </c>
      <c r="AW143" s="356">
        <v>0</v>
      </c>
      <c r="AX143" s="356">
        <v>0</v>
      </c>
      <c r="AY143" s="356">
        <v>0</v>
      </c>
      <c r="AZ143" s="356">
        <v>0</v>
      </c>
      <c r="BA143" s="356">
        <v>0</v>
      </c>
      <c r="BB143" s="356">
        <v>0</v>
      </c>
      <c r="BC143" s="356">
        <v>0</v>
      </c>
      <c r="BD143" s="356">
        <v>0</v>
      </c>
    </row>
    <row r="144" spans="1:56">
      <c r="A144" s="355" t="str">
        <f>'(SUP13)'!A149</f>
        <v>4879 - Otro transporte turístico</v>
      </c>
      <c r="B144" s="356">
        <v>0</v>
      </c>
      <c r="C144" s="356">
        <v>0</v>
      </c>
      <c r="D144" s="356">
        <v>0</v>
      </c>
      <c r="E144" s="356">
        <v>0</v>
      </c>
      <c r="F144" s="356">
        <v>0</v>
      </c>
      <c r="G144" s="356">
        <v>0</v>
      </c>
      <c r="H144" s="356">
        <v>0</v>
      </c>
      <c r="I144" s="356">
        <v>0</v>
      </c>
      <c r="J144" s="356">
        <v>0</v>
      </c>
      <c r="K144" s="356">
        <v>0</v>
      </c>
      <c r="L144" s="356">
        <v>0</v>
      </c>
      <c r="M144" s="356">
        <v>0</v>
      </c>
      <c r="N144" s="356">
        <v>0</v>
      </c>
      <c r="O144" s="356">
        <v>0</v>
      </c>
      <c r="P144" s="356">
        <v>0</v>
      </c>
      <c r="Q144" s="356">
        <v>0</v>
      </c>
      <c r="R144" s="356">
        <v>0</v>
      </c>
      <c r="S144" s="356">
        <v>1</v>
      </c>
      <c r="T144" s="356">
        <v>0</v>
      </c>
      <c r="U144" s="356">
        <v>0</v>
      </c>
      <c r="V144" s="356">
        <v>0</v>
      </c>
      <c r="W144" s="356">
        <v>0</v>
      </c>
      <c r="X144" s="356">
        <v>0</v>
      </c>
      <c r="AB144" s="366" t="s">
        <v>413</v>
      </c>
      <c r="AC144" s="356">
        <v>0</v>
      </c>
      <c r="AD144" s="356">
        <v>0</v>
      </c>
      <c r="AE144" s="356">
        <v>0</v>
      </c>
      <c r="AF144" s="356">
        <v>0</v>
      </c>
      <c r="AG144" s="356">
        <v>0</v>
      </c>
      <c r="AH144" s="356">
        <v>0</v>
      </c>
      <c r="AI144" s="356">
        <v>0</v>
      </c>
      <c r="AJ144" s="356">
        <v>0</v>
      </c>
      <c r="AK144" s="356">
        <v>0</v>
      </c>
      <c r="AL144" s="356">
        <v>0</v>
      </c>
      <c r="AM144" s="356">
        <v>0</v>
      </c>
      <c r="AN144" s="356">
        <v>0</v>
      </c>
      <c r="AO144" s="356">
        <v>0</v>
      </c>
      <c r="AP144" s="356">
        <v>0</v>
      </c>
      <c r="AQ144" s="356">
        <v>0</v>
      </c>
      <c r="AR144" s="356">
        <v>0</v>
      </c>
      <c r="AS144" s="356">
        <v>0</v>
      </c>
      <c r="AT144" s="356">
        <v>1</v>
      </c>
      <c r="AU144" s="356">
        <v>0</v>
      </c>
      <c r="AV144" s="356">
        <v>0</v>
      </c>
      <c r="AW144" s="356">
        <v>0</v>
      </c>
      <c r="AX144" s="356">
        <v>0</v>
      </c>
      <c r="AY144" s="356">
        <v>0</v>
      </c>
      <c r="AZ144" s="356">
        <v>0</v>
      </c>
      <c r="BA144" s="356">
        <v>0</v>
      </c>
      <c r="BB144" s="356">
        <v>0</v>
      </c>
      <c r="BC144" s="356">
        <v>0</v>
      </c>
      <c r="BD144" s="356">
        <v>0</v>
      </c>
    </row>
    <row r="145" spans="1:56" ht="16.5">
      <c r="A145" s="355" t="str">
        <f>'(SUP13)'!A150</f>
        <v>4881 - Servicios relacionados con el transporte aéreo</v>
      </c>
      <c r="B145" s="356">
        <v>0</v>
      </c>
      <c r="C145" s="356">
        <v>0</v>
      </c>
      <c r="D145" s="356">
        <v>0</v>
      </c>
      <c r="E145" s="356">
        <v>0</v>
      </c>
      <c r="F145" s="356">
        <v>0</v>
      </c>
      <c r="G145" s="356">
        <v>0</v>
      </c>
      <c r="H145" s="356">
        <v>0</v>
      </c>
      <c r="I145" s="356">
        <v>0</v>
      </c>
      <c r="J145" s="356">
        <v>0</v>
      </c>
      <c r="K145" s="356">
        <v>0</v>
      </c>
      <c r="L145" s="356">
        <v>0</v>
      </c>
      <c r="M145" s="356">
        <v>0</v>
      </c>
      <c r="N145" s="356">
        <v>1</v>
      </c>
      <c r="O145" s="356">
        <v>0</v>
      </c>
      <c r="P145" s="356">
        <v>0</v>
      </c>
      <c r="Q145" s="356">
        <v>0</v>
      </c>
      <c r="R145" s="356">
        <v>0</v>
      </c>
      <c r="S145" s="356">
        <v>0</v>
      </c>
      <c r="T145" s="356">
        <v>0</v>
      </c>
      <c r="U145" s="356">
        <v>0</v>
      </c>
      <c r="V145" s="356">
        <v>0</v>
      </c>
      <c r="W145" s="356">
        <v>0</v>
      </c>
      <c r="X145" s="356">
        <v>0</v>
      </c>
      <c r="AB145" s="366" t="s">
        <v>414</v>
      </c>
      <c r="AC145" s="356">
        <v>0</v>
      </c>
      <c r="AD145" s="356">
        <v>0</v>
      </c>
      <c r="AE145" s="356">
        <v>0</v>
      </c>
      <c r="AF145" s="356">
        <v>0</v>
      </c>
      <c r="AG145" s="356">
        <v>0</v>
      </c>
      <c r="AH145" s="356">
        <v>0</v>
      </c>
      <c r="AI145" s="356">
        <v>0</v>
      </c>
      <c r="AJ145" s="356">
        <v>0</v>
      </c>
      <c r="AK145" s="356">
        <v>0</v>
      </c>
      <c r="AL145" s="356">
        <v>0</v>
      </c>
      <c r="AM145" s="356">
        <v>0</v>
      </c>
      <c r="AN145" s="356">
        <v>0</v>
      </c>
      <c r="AO145" s="356">
        <v>0</v>
      </c>
      <c r="AP145" s="356">
        <v>0</v>
      </c>
      <c r="AQ145" s="356">
        <v>0</v>
      </c>
      <c r="AR145" s="356">
        <v>0</v>
      </c>
      <c r="AS145" s="356">
        <v>0</v>
      </c>
      <c r="AT145" s="356">
        <v>1</v>
      </c>
      <c r="AU145" s="356">
        <v>0</v>
      </c>
      <c r="AV145" s="356">
        <v>0</v>
      </c>
      <c r="AW145" s="356">
        <v>0</v>
      </c>
      <c r="AX145" s="356">
        <v>0</v>
      </c>
      <c r="AY145" s="356">
        <v>0</v>
      </c>
      <c r="AZ145" s="356">
        <v>0</v>
      </c>
      <c r="BA145" s="356">
        <v>0</v>
      </c>
      <c r="BB145" s="356">
        <v>0</v>
      </c>
      <c r="BC145" s="356">
        <v>0</v>
      </c>
      <c r="BD145" s="356">
        <v>0</v>
      </c>
    </row>
    <row r="146" spans="1:56" ht="16.5">
      <c r="A146" s="355" t="str">
        <f>'(SUP13)'!A151</f>
        <v>4882 - Servicios relacionados con el transporte por ferrocarril</v>
      </c>
      <c r="B146" s="356">
        <v>0</v>
      </c>
      <c r="C146" s="356">
        <v>0</v>
      </c>
      <c r="D146" s="356">
        <v>0</v>
      </c>
      <c r="E146" s="356">
        <v>0</v>
      </c>
      <c r="F146" s="356">
        <v>0</v>
      </c>
      <c r="G146" s="356">
        <v>0</v>
      </c>
      <c r="H146" s="356">
        <v>0</v>
      </c>
      <c r="I146" s="356">
        <v>0</v>
      </c>
      <c r="J146" s="356">
        <v>0</v>
      </c>
      <c r="K146" s="356">
        <v>0</v>
      </c>
      <c r="L146" s="356">
        <v>0</v>
      </c>
      <c r="M146" s="356">
        <v>0</v>
      </c>
      <c r="N146" s="356">
        <v>0</v>
      </c>
      <c r="O146" s="356">
        <v>1</v>
      </c>
      <c r="P146" s="356">
        <v>0</v>
      </c>
      <c r="Q146" s="356">
        <v>0</v>
      </c>
      <c r="R146" s="356">
        <v>0</v>
      </c>
      <c r="S146" s="356">
        <v>0</v>
      </c>
      <c r="T146" s="356">
        <v>0</v>
      </c>
      <c r="U146" s="356">
        <v>0</v>
      </c>
      <c r="V146" s="356">
        <v>0</v>
      </c>
      <c r="W146" s="356">
        <v>0</v>
      </c>
      <c r="X146" s="356">
        <v>0</v>
      </c>
      <c r="AB146" s="366" t="s">
        <v>415</v>
      </c>
      <c r="AC146" s="356">
        <v>0</v>
      </c>
      <c r="AD146" s="356">
        <v>0</v>
      </c>
      <c r="AE146" s="356">
        <v>0</v>
      </c>
      <c r="AF146" s="356">
        <v>0</v>
      </c>
      <c r="AG146" s="356">
        <v>0</v>
      </c>
      <c r="AH146" s="356">
        <v>0</v>
      </c>
      <c r="AI146" s="356">
        <v>0</v>
      </c>
      <c r="AJ146" s="356">
        <v>0</v>
      </c>
      <c r="AK146" s="356">
        <v>0</v>
      </c>
      <c r="AL146" s="356">
        <v>0</v>
      </c>
      <c r="AM146" s="356">
        <v>0</v>
      </c>
      <c r="AN146" s="356">
        <v>0</v>
      </c>
      <c r="AO146" s="356">
        <v>0</v>
      </c>
      <c r="AP146" s="356">
        <v>0</v>
      </c>
      <c r="AQ146" s="356">
        <v>0</v>
      </c>
      <c r="AR146" s="356">
        <v>0</v>
      </c>
      <c r="AS146" s="356">
        <v>0</v>
      </c>
      <c r="AT146" s="356">
        <v>1</v>
      </c>
      <c r="AU146" s="356">
        <v>0</v>
      </c>
      <c r="AV146" s="356">
        <v>0</v>
      </c>
      <c r="AW146" s="356">
        <v>0</v>
      </c>
      <c r="AX146" s="356">
        <v>0</v>
      </c>
      <c r="AY146" s="356">
        <v>0</v>
      </c>
      <c r="AZ146" s="356">
        <v>0</v>
      </c>
      <c r="BA146" s="356">
        <v>0</v>
      </c>
      <c r="BB146" s="356">
        <v>0</v>
      </c>
      <c r="BC146" s="356">
        <v>0</v>
      </c>
      <c r="BD146" s="356">
        <v>0</v>
      </c>
    </row>
    <row r="147" spans="1:56" ht="18">
      <c r="A147" s="355" t="str">
        <f>'(SUP13)'!A152</f>
        <v>4883 - Servicios relacionados con el transporte por agua</v>
      </c>
      <c r="B147" s="356">
        <v>0</v>
      </c>
      <c r="C147" s="356">
        <v>0</v>
      </c>
      <c r="D147" s="356">
        <v>0</v>
      </c>
      <c r="E147" s="356">
        <v>0</v>
      </c>
      <c r="F147" s="356">
        <v>0</v>
      </c>
      <c r="G147" s="356">
        <v>0</v>
      </c>
      <c r="H147" s="356">
        <v>0</v>
      </c>
      <c r="I147" s="356">
        <v>0</v>
      </c>
      <c r="J147" s="356">
        <v>0</v>
      </c>
      <c r="K147" s="356">
        <v>0</v>
      </c>
      <c r="L147" s="356">
        <v>0</v>
      </c>
      <c r="M147" s="356">
        <v>0</v>
      </c>
      <c r="N147" s="356">
        <v>0</v>
      </c>
      <c r="O147" s="356">
        <v>0</v>
      </c>
      <c r="P147" s="356">
        <v>1</v>
      </c>
      <c r="Q147" s="356">
        <v>0</v>
      </c>
      <c r="R147" s="356">
        <v>0</v>
      </c>
      <c r="S147" s="356">
        <v>0</v>
      </c>
      <c r="T147" s="356">
        <v>0</v>
      </c>
      <c r="U147" s="356">
        <v>0</v>
      </c>
      <c r="V147" s="356">
        <v>0</v>
      </c>
      <c r="W147" s="356">
        <v>0</v>
      </c>
      <c r="X147" s="356">
        <v>0</v>
      </c>
      <c r="AB147" s="366" t="s">
        <v>416</v>
      </c>
      <c r="AC147" s="356">
        <v>0</v>
      </c>
      <c r="AD147" s="356">
        <v>0</v>
      </c>
      <c r="AE147" s="356">
        <v>0</v>
      </c>
      <c r="AF147" s="356">
        <v>0</v>
      </c>
      <c r="AG147" s="356">
        <v>0</v>
      </c>
      <c r="AH147" s="356">
        <v>0</v>
      </c>
      <c r="AI147" s="356">
        <v>0</v>
      </c>
      <c r="AJ147" s="356">
        <v>0</v>
      </c>
      <c r="AK147" s="356">
        <v>0</v>
      </c>
      <c r="AL147" s="356">
        <v>0</v>
      </c>
      <c r="AM147" s="356">
        <v>0</v>
      </c>
      <c r="AN147" s="356">
        <v>0</v>
      </c>
      <c r="AO147" s="356">
        <v>1</v>
      </c>
      <c r="AP147" s="356">
        <v>0</v>
      </c>
      <c r="AQ147" s="356">
        <v>0</v>
      </c>
      <c r="AR147" s="356">
        <v>0</v>
      </c>
      <c r="AS147" s="356">
        <v>0</v>
      </c>
      <c r="AT147" s="356">
        <v>0</v>
      </c>
      <c r="AU147" s="356">
        <v>0</v>
      </c>
      <c r="AV147" s="356">
        <v>0</v>
      </c>
      <c r="AW147" s="356">
        <v>0</v>
      </c>
      <c r="AX147" s="356">
        <v>0</v>
      </c>
      <c r="AY147" s="356">
        <v>0</v>
      </c>
      <c r="AZ147" s="356">
        <v>0</v>
      </c>
      <c r="BA147" s="356">
        <v>0</v>
      </c>
      <c r="BB147" s="356">
        <v>0</v>
      </c>
      <c r="BC147" s="356">
        <v>0</v>
      </c>
      <c r="BD147" s="356">
        <v>0</v>
      </c>
    </row>
    <row r="148" spans="1:56" ht="18">
      <c r="A148" s="355" t="str">
        <f>'(SUP13)'!A153</f>
        <v>4884 - Servicios relacionados con el transporte por carretera</v>
      </c>
      <c r="B148" s="356">
        <v>0</v>
      </c>
      <c r="C148" s="356">
        <v>0</v>
      </c>
      <c r="D148" s="356">
        <v>0</v>
      </c>
      <c r="E148" s="356">
        <v>0</v>
      </c>
      <c r="F148" s="356">
        <v>0</v>
      </c>
      <c r="G148" s="356">
        <v>0</v>
      </c>
      <c r="H148" s="356">
        <v>0</v>
      </c>
      <c r="I148" s="356">
        <v>0</v>
      </c>
      <c r="J148" s="356">
        <v>0</v>
      </c>
      <c r="K148" s="356">
        <v>0</v>
      </c>
      <c r="L148" s="356">
        <v>0</v>
      </c>
      <c r="M148" s="356">
        <v>0</v>
      </c>
      <c r="N148" s="356">
        <v>0</v>
      </c>
      <c r="O148" s="356">
        <v>0</v>
      </c>
      <c r="P148" s="356">
        <v>0</v>
      </c>
      <c r="Q148" s="356">
        <v>0</v>
      </c>
      <c r="R148" s="356">
        <v>1</v>
      </c>
      <c r="S148" s="356">
        <v>0</v>
      </c>
      <c r="T148" s="356">
        <v>0</v>
      </c>
      <c r="U148" s="356">
        <v>0</v>
      </c>
      <c r="V148" s="356">
        <v>0</v>
      </c>
      <c r="W148" s="356">
        <v>0</v>
      </c>
      <c r="X148" s="356">
        <v>0</v>
      </c>
      <c r="AB148" s="366" t="s">
        <v>417</v>
      </c>
      <c r="AC148" s="356">
        <v>0</v>
      </c>
      <c r="AD148" s="356">
        <v>0</v>
      </c>
      <c r="AE148" s="356">
        <v>0</v>
      </c>
      <c r="AF148" s="356">
        <v>0</v>
      </c>
      <c r="AG148" s="356">
        <v>0</v>
      </c>
      <c r="AH148" s="356">
        <v>0</v>
      </c>
      <c r="AI148" s="356">
        <v>0</v>
      </c>
      <c r="AJ148" s="356">
        <v>0</v>
      </c>
      <c r="AK148" s="356">
        <v>0</v>
      </c>
      <c r="AL148" s="356">
        <v>0</v>
      </c>
      <c r="AM148" s="356">
        <v>0</v>
      </c>
      <c r="AN148" s="356">
        <v>0</v>
      </c>
      <c r="AO148" s="356">
        <v>0</v>
      </c>
      <c r="AP148" s="356">
        <v>1</v>
      </c>
      <c r="AQ148" s="356">
        <v>0</v>
      </c>
      <c r="AR148" s="356">
        <v>0</v>
      </c>
      <c r="AS148" s="356">
        <v>0</v>
      </c>
      <c r="AT148" s="356">
        <v>0</v>
      </c>
      <c r="AU148" s="356">
        <v>0</v>
      </c>
      <c r="AV148" s="356">
        <v>0</v>
      </c>
      <c r="AW148" s="356">
        <v>0</v>
      </c>
      <c r="AX148" s="356">
        <v>0</v>
      </c>
      <c r="AY148" s="356">
        <v>0</v>
      </c>
      <c r="AZ148" s="356">
        <v>0</v>
      </c>
      <c r="BA148" s="356">
        <v>0</v>
      </c>
      <c r="BB148" s="356">
        <v>0</v>
      </c>
      <c r="BC148" s="356">
        <v>0</v>
      </c>
      <c r="BD148" s="356">
        <v>0</v>
      </c>
    </row>
    <row r="149" spans="1:56" ht="18">
      <c r="A149" s="355" t="str">
        <f>'(SUP13)'!A154</f>
        <v>4885 - Servicios de intermediación para el transporte de carga</v>
      </c>
      <c r="B149" s="356">
        <v>0</v>
      </c>
      <c r="C149" s="356">
        <v>0</v>
      </c>
      <c r="D149" s="356">
        <v>0</v>
      </c>
      <c r="E149" s="356">
        <v>0</v>
      </c>
      <c r="F149" s="356">
        <v>0</v>
      </c>
      <c r="G149" s="356">
        <v>0</v>
      </c>
      <c r="H149" s="356">
        <v>0</v>
      </c>
      <c r="I149" s="356">
        <v>0</v>
      </c>
      <c r="J149" s="356">
        <v>0</v>
      </c>
      <c r="K149" s="356">
        <v>0</v>
      </c>
      <c r="L149" s="356">
        <v>0</v>
      </c>
      <c r="M149" s="356">
        <v>0</v>
      </c>
      <c r="N149" s="356">
        <v>0</v>
      </c>
      <c r="O149" s="356">
        <v>0</v>
      </c>
      <c r="P149" s="356">
        <v>0</v>
      </c>
      <c r="Q149" s="356">
        <v>1</v>
      </c>
      <c r="R149" s="356">
        <v>0</v>
      </c>
      <c r="S149" s="356">
        <v>0</v>
      </c>
      <c r="T149" s="356">
        <v>0</v>
      </c>
      <c r="U149" s="356">
        <v>0</v>
      </c>
      <c r="V149" s="356">
        <v>0</v>
      </c>
      <c r="W149" s="356">
        <v>0</v>
      </c>
      <c r="X149" s="356">
        <v>0</v>
      </c>
      <c r="AB149" s="366" t="s">
        <v>418</v>
      </c>
      <c r="AC149" s="356">
        <v>0</v>
      </c>
      <c r="AD149" s="356">
        <v>0</v>
      </c>
      <c r="AE149" s="356">
        <v>0</v>
      </c>
      <c r="AF149" s="356">
        <v>0</v>
      </c>
      <c r="AG149" s="356">
        <v>0</v>
      </c>
      <c r="AH149" s="356">
        <v>0</v>
      </c>
      <c r="AI149" s="356">
        <v>0</v>
      </c>
      <c r="AJ149" s="356">
        <v>0</v>
      </c>
      <c r="AK149" s="356">
        <v>0</v>
      </c>
      <c r="AL149" s="356">
        <v>0</v>
      </c>
      <c r="AM149" s="356">
        <v>0</v>
      </c>
      <c r="AN149" s="356">
        <v>0</v>
      </c>
      <c r="AO149" s="356">
        <v>0</v>
      </c>
      <c r="AP149" s="356">
        <v>0</v>
      </c>
      <c r="AQ149" s="356">
        <v>1</v>
      </c>
      <c r="AR149" s="356">
        <v>0</v>
      </c>
      <c r="AS149" s="356">
        <v>0</v>
      </c>
      <c r="AT149" s="356">
        <v>0</v>
      </c>
      <c r="AU149" s="356">
        <v>0</v>
      </c>
      <c r="AV149" s="356">
        <v>0</v>
      </c>
      <c r="AW149" s="356">
        <v>0</v>
      </c>
      <c r="AX149" s="356">
        <v>0</v>
      </c>
      <c r="AY149" s="356">
        <v>0</v>
      </c>
      <c r="AZ149" s="356">
        <v>0</v>
      </c>
      <c r="BA149" s="356">
        <v>0</v>
      </c>
      <c r="BB149" s="356">
        <v>0</v>
      </c>
      <c r="BC149" s="356">
        <v>0</v>
      </c>
      <c r="BD149" s="356">
        <v>0</v>
      </c>
    </row>
    <row r="150" spans="1:56" ht="18">
      <c r="A150" s="355" t="str">
        <f>'(SUP13)'!A155</f>
        <v>4889 - Otros servicios relacionados con el transporte</v>
      </c>
      <c r="B150" s="356">
        <v>0</v>
      </c>
      <c r="C150" s="356">
        <v>0</v>
      </c>
      <c r="D150" s="356">
        <v>0</v>
      </c>
      <c r="E150" s="356">
        <v>0</v>
      </c>
      <c r="F150" s="356">
        <v>0</v>
      </c>
      <c r="G150" s="356">
        <v>0</v>
      </c>
      <c r="H150" s="356">
        <v>0</v>
      </c>
      <c r="I150" s="356">
        <v>0</v>
      </c>
      <c r="J150" s="356">
        <v>0</v>
      </c>
      <c r="K150" s="356">
        <v>0</v>
      </c>
      <c r="L150" s="356">
        <v>0</v>
      </c>
      <c r="M150" s="356">
        <v>0</v>
      </c>
      <c r="N150" s="356">
        <v>0</v>
      </c>
      <c r="O150" s="356">
        <v>0</v>
      </c>
      <c r="P150" s="356">
        <v>0</v>
      </c>
      <c r="Q150" s="356">
        <v>0</v>
      </c>
      <c r="R150" s="356">
        <v>0</v>
      </c>
      <c r="S150" s="356">
        <v>1</v>
      </c>
      <c r="T150" s="356">
        <v>0</v>
      </c>
      <c r="U150" s="356">
        <v>0</v>
      </c>
      <c r="V150" s="356">
        <v>0</v>
      </c>
      <c r="W150" s="356">
        <v>0</v>
      </c>
      <c r="X150" s="356">
        <v>0</v>
      </c>
      <c r="AB150" s="366" t="s">
        <v>419</v>
      </c>
      <c r="AC150" s="356">
        <v>0</v>
      </c>
      <c r="AD150" s="356">
        <v>0</v>
      </c>
      <c r="AE150" s="356">
        <v>0</v>
      </c>
      <c r="AF150" s="356">
        <v>0</v>
      </c>
      <c r="AG150" s="356">
        <v>0</v>
      </c>
      <c r="AH150" s="356">
        <v>0</v>
      </c>
      <c r="AI150" s="356">
        <v>0</v>
      </c>
      <c r="AJ150" s="356">
        <v>0</v>
      </c>
      <c r="AK150" s="356">
        <v>0</v>
      </c>
      <c r="AL150" s="356">
        <v>0</v>
      </c>
      <c r="AM150" s="356">
        <v>0</v>
      </c>
      <c r="AN150" s="356">
        <v>0</v>
      </c>
      <c r="AO150" s="356">
        <v>0</v>
      </c>
      <c r="AP150" s="356">
        <v>0</v>
      </c>
      <c r="AQ150" s="356">
        <v>0</v>
      </c>
      <c r="AR150" s="356">
        <v>0</v>
      </c>
      <c r="AS150" s="356">
        <v>1</v>
      </c>
      <c r="AT150" s="356">
        <v>0</v>
      </c>
      <c r="AU150" s="356">
        <v>0</v>
      </c>
      <c r="AV150" s="356">
        <v>0</v>
      </c>
      <c r="AW150" s="356">
        <v>0</v>
      </c>
      <c r="AX150" s="356">
        <v>0</v>
      </c>
      <c r="AY150" s="356">
        <v>0</v>
      </c>
      <c r="AZ150" s="356">
        <v>0</v>
      </c>
      <c r="BA150" s="356">
        <v>0</v>
      </c>
      <c r="BB150" s="356">
        <v>0</v>
      </c>
      <c r="BC150" s="356">
        <v>0</v>
      </c>
      <c r="BD150" s="356">
        <v>0</v>
      </c>
    </row>
    <row r="151" spans="1:56" ht="18">
      <c r="A151" s="355" t="str">
        <f>'(SUP13)'!A156</f>
        <v>4911 - Servicios postales</v>
      </c>
      <c r="B151" s="356">
        <v>0</v>
      </c>
      <c r="C151" s="356">
        <v>0</v>
      </c>
      <c r="D151" s="356">
        <v>0</v>
      </c>
      <c r="E151" s="356">
        <v>0</v>
      </c>
      <c r="F151" s="356">
        <v>0</v>
      </c>
      <c r="G151" s="356">
        <v>0</v>
      </c>
      <c r="H151" s="356">
        <v>0</v>
      </c>
      <c r="I151" s="356">
        <v>0</v>
      </c>
      <c r="J151" s="356">
        <v>0</v>
      </c>
      <c r="K151" s="356">
        <v>0</v>
      </c>
      <c r="L151" s="356">
        <v>0</v>
      </c>
      <c r="M151" s="356">
        <v>0</v>
      </c>
      <c r="N151" s="356">
        <v>0</v>
      </c>
      <c r="O151" s="356">
        <v>0</v>
      </c>
      <c r="P151" s="356">
        <v>0</v>
      </c>
      <c r="Q151" s="356">
        <v>0</v>
      </c>
      <c r="R151" s="356">
        <v>0</v>
      </c>
      <c r="S151" s="356">
        <v>0</v>
      </c>
      <c r="T151" s="356">
        <v>1</v>
      </c>
      <c r="U151" s="356">
        <v>0</v>
      </c>
      <c r="V151" s="356">
        <v>0</v>
      </c>
      <c r="W151" s="356">
        <v>0</v>
      </c>
      <c r="X151" s="356">
        <v>0</v>
      </c>
      <c r="AB151" s="366" t="s">
        <v>420</v>
      </c>
      <c r="AC151" s="356">
        <v>0</v>
      </c>
      <c r="AD151" s="356">
        <v>0</v>
      </c>
      <c r="AE151" s="356">
        <v>0</v>
      </c>
      <c r="AF151" s="356">
        <v>0</v>
      </c>
      <c r="AG151" s="356">
        <v>0</v>
      </c>
      <c r="AH151" s="356">
        <v>0</v>
      </c>
      <c r="AI151" s="356">
        <v>0</v>
      </c>
      <c r="AJ151" s="356">
        <v>0</v>
      </c>
      <c r="AK151" s="356">
        <v>0</v>
      </c>
      <c r="AL151" s="356">
        <v>0</v>
      </c>
      <c r="AM151" s="356">
        <v>0</v>
      </c>
      <c r="AN151" s="356">
        <v>0</v>
      </c>
      <c r="AO151" s="356">
        <v>0</v>
      </c>
      <c r="AP151" s="356">
        <v>0</v>
      </c>
      <c r="AQ151" s="356">
        <v>0</v>
      </c>
      <c r="AR151" s="356">
        <v>1</v>
      </c>
      <c r="AS151" s="356">
        <v>0</v>
      </c>
      <c r="AT151" s="356">
        <v>0</v>
      </c>
      <c r="AU151" s="356">
        <v>0</v>
      </c>
      <c r="AV151" s="356">
        <v>0</v>
      </c>
      <c r="AW151" s="356">
        <v>0</v>
      </c>
      <c r="AX151" s="356">
        <v>0</v>
      </c>
      <c r="AY151" s="356">
        <v>0</v>
      </c>
      <c r="AZ151" s="356">
        <v>0</v>
      </c>
      <c r="BA151" s="356">
        <v>0</v>
      </c>
      <c r="BB151" s="356">
        <v>0</v>
      </c>
      <c r="BC151" s="356">
        <v>0</v>
      </c>
      <c r="BD151" s="356">
        <v>0</v>
      </c>
    </row>
    <row r="152" spans="1:56" ht="18">
      <c r="A152" s="355" t="str">
        <f>'(SUP13)'!A157</f>
        <v>4921 - Servicios de mensajería y paquetería foránea</v>
      </c>
      <c r="B152" s="356">
        <v>0</v>
      </c>
      <c r="C152" s="356">
        <v>0</v>
      </c>
      <c r="D152" s="356">
        <v>0</v>
      </c>
      <c r="E152" s="356">
        <v>0</v>
      </c>
      <c r="F152" s="356">
        <v>0</v>
      </c>
      <c r="G152" s="356">
        <v>0</v>
      </c>
      <c r="H152" s="356">
        <v>0</v>
      </c>
      <c r="I152" s="356">
        <v>0</v>
      </c>
      <c r="J152" s="356">
        <v>0</v>
      </c>
      <c r="K152" s="356">
        <v>0</v>
      </c>
      <c r="L152" s="356">
        <v>0</v>
      </c>
      <c r="M152" s="356">
        <v>0</v>
      </c>
      <c r="N152" s="356">
        <v>0</v>
      </c>
      <c r="O152" s="356">
        <v>0</v>
      </c>
      <c r="P152" s="356">
        <v>0</v>
      </c>
      <c r="Q152" s="356">
        <v>0</v>
      </c>
      <c r="R152" s="356">
        <v>0</v>
      </c>
      <c r="S152" s="356">
        <v>0</v>
      </c>
      <c r="T152" s="356">
        <v>1</v>
      </c>
      <c r="U152" s="356">
        <v>0</v>
      </c>
      <c r="V152" s="356">
        <v>0</v>
      </c>
      <c r="W152" s="356">
        <v>0</v>
      </c>
      <c r="X152" s="356">
        <v>0</v>
      </c>
      <c r="AB152" s="366" t="s">
        <v>421</v>
      </c>
      <c r="AC152" s="356">
        <v>0</v>
      </c>
      <c r="AD152" s="356">
        <v>0</v>
      </c>
      <c r="AE152" s="356">
        <v>0</v>
      </c>
      <c r="AF152" s="356">
        <v>0</v>
      </c>
      <c r="AG152" s="356">
        <v>0</v>
      </c>
      <c r="AH152" s="356">
        <v>0</v>
      </c>
      <c r="AI152" s="356">
        <v>0</v>
      </c>
      <c r="AJ152" s="356">
        <v>0</v>
      </c>
      <c r="AK152" s="356">
        <v>0</v>
      </c>
      <c r="AL152" s="356">
        <v>0</v>
      </c>
      <c r="AM152" s="356">
        <v>0</v>
      </c>
      <c r="AN152" s="356">
        <v>0</v>
      </c>
      <c r="AO152" s="356">
        <v>0</v>
      </c>
      <c r="AP152" s="356">
        <v>0</v>
      </c>
      <c r="AQ152" s="356">
        <v>0</v>
      </c>
      <c r="AR152" s="356">
        <v>0</v>
      </c>
      <c r="AS152" s="356">
        <v>0</v>
      </c>
      <c r="AT152" s="356">
        <v>1</v>
      </c>
      <c r="AU152" s="356">
        <v>0</v>
      </c>
      <c r="AV152" s="356">
        <v>0</v>
      </c>
      <c r="AW152" s="356">
        <v>0</v>
      </c>
      <c r="AX152" s="356">
        <v>0</v>
      </c>
      <c r="AY152" s="356">
        <v>0</v>
      </c>
      <c r="AZ152" s="356">
        <v>0</v>
      </c>
      <c r="BA152" s="356">
        <v>0</v>
      </c>
      <c r="BB152" s="356">
        <v>0</v>
      </c>
      <c r="BC152" s="356">
        <v>0</v>
      </c>
      <c r="BD152" s="356">
        <v>0</v>
      </c>
    </row>
    <row r="153" spans="1:56" ht="16.5">
      <c r="A153" s="355" t="str">
        <f>'(SUP13)'!A158</f>
        <v>4922 - Servicios de mensajería y paquetería local</v>
      </c>
      <c r="B153" s="356">
        <v>0</v>
      </c>
      <c r="C153" s="356">
        <v>0</v>
      </c>
      <c r="D153" s="356">
        <v>0</v>
      </c>
      <c r="E153" s="356">
        <v>0</v>
      </c>
      <c r="F153" s="356">
        <v>0</v>
      </c>
      <c r="G153" s="356">
        <v>0</v>
      </c>
      <c r="H153" s="356">
        <v>0</v>
      </c>
      <c r="I153" s="356">
        <v>0</v>
      </c>
      <c r="J153" s="356">
        <v>0</v>
      </c>
      <c r="K153" s="356">
        <v>0</v>
      </c>
      <c r="L153" s="356">
        <v>0</v>
      </c>
      <c r="M153" s="356">
        <v>0</v>
      </c>
      <c r="N153" s="356">
        <v>0</v>
      </c>
      <c r="O153" s="356">
        <v>0</v>
      </c>
      <c r="P153" s="356">
        <v>0</v>
      </c>
      <c r="Q153" s="356">
        <v>0</v>
      </c>
      <c r="R153" s="356">
        <v>0</v>
      </c>
      <c r="S153" s="356">
        <v>0</v>
      </c>
      <c r="T153" s="356">
        <v>1</v>
      </c>
      <c r="U153" s="356">
        <v>0</v>
      </c>
      <c r="V153" s="356">
        <v>0</v>
      </c>
      <c r="W153" s="356">
        <v>0</v>
      </c>
      <c r="X153" s="356">
        <v>0</v>
      </c>
      <c r="AB153" s="366" t="s">
        <v>422</v>
      </c>
      <c r="AC153" s="356">
        <v>0</v>
      </c>
      <c r="AD153" s="356">
        <v>0</v>
      </c>
      <c r="AE153" s="356">
        <v>0</v>
      </c>
      <c r="AF153" s="356">
        <v>0</v>
      </c>
      <c r="AG153" s="356">
        <v>0</v>
      </c>
      <c r="AH153" s="356">
        <v>0</v>
      </c>
      <c r="AI153" s="356">
        <v>0</v>
      </c>
      <c r="AJ153" s="356">
        <v>0</v>
      </c>
      <c r="AK153" s="356">
        <v>0</v>
      </c>
      <c r="AL153" s="356">
        <v>0</v>
      </c>
      <c r="AM153" s="356">
        <v>0</v>
      </c>
      <c r="AN153" s="356">
        <v>0</v>
      </c>
      <c r="AO153" s="356">
        <v>0</v>
      </c>
      <c r="AP153" s="356">
        <v>0</v>
      </c>
      <c r="AQ153" s="356">
        <v>0</v>
      </c>
      <c r="AR153" s="356">
        <v>0</v>
      </c>
      <c r="AS153" s="356">
        <v>0</v>
      </c>
      <c r="AT153" s="356">
        <v>0</v>
      </c>
      <c r="AU153" s="356">
        <v>1</v>
      </c>
      <c r="AV153" s="356">
        <v>0</v>
      </c>
      <c r="AW153" s="356">
        <v>0</v>
      </c>
      <c r="AX153" s="356">
        <v>0</v>
      </c>
      <c r="AY153" s="356">
        <v>0</v>
      </c>
      <c r="AZ153" s="356">
        <v>0</v>
      </c>
      <c r="BA153" s="356">
        <v>0</v>
      </c>
      <c r="BB153" s="356">
        <v>0</v>
      </c>
      <c r="BC153" s="356">
        <v>0</v>
      </c>
      <c r="BD153" s="356">
        <v>0</v>
      </c>
    </row>
    <row r="154" spans="1:56" ht="18">
      <c r="A154" s="355" t="str">
        <f>'(SUP13)'!A159</f>
        <v>4931 - Servicios de almacenamiento</v>
      </c>
      <c r="B154" s="356">
        <v>0</v>
      </c>
      <c r="C154" s="356">
        <v>0</v>
      </c>
      <c r="D154" s="356">
        <v>0</v>
      </c>
      <c r="E154" s="356">
        <v>0</v>
      </c>
      <c r="F154" s="356">
        <v>0</v>
      </c>
      <c r="G154" s="356">
        <v>0</v>
      </c>
      <c r="H154" s="356">
        <v>0</v>
      </c>
      <c r="I154" s="356">
        <v>0</v>
      </c>
      <c r="J154" s="356">
        <v>0</v>
      </c>
      <c r="K154" s="356">
        <v>0</v>
      </c>
      <c r="L154" s="356">
        <v>0</v>
      </c>
      <c r="M154" s="356">
        <v>0</v>
      </c>
      <c r="N154" s="356">
        <v>0</v>
      </c>
      <c r="O154" s="356">
        <v>0</v>
      </c>
      <c r="P154" s="356">
        <v>0</v>
      </c>
      <c r="Q154" s="356">
        <v>0</v>
      </c>
      <c r="R154" s="356">
        <v>0</v>
      </c>
      <c r="S154" s="356">
        <v>0</v>
      </c>
      <c r="T154" s="356">
        <v>1</v>
      </c>
      <c r="U154" s="356">
        <v>0</v>
      </c>
      <c r="V154" s="356">
        <v>0</v>
      </c>
      <c r="W154" s="356">
        <v>0</v>
      </c>
      <c r="X154" s="356">
        <v>0</v>
      </c>
      <c r="AB154" s="366" t="s">
        <v>423</v>
      </c>
      <c r="AC154" s="356">
        <v>0</v>
      </c>
      <c r="AD154" s="356">
        <v>0</v>
      </c>
      <c r="AE154" s="356">
        <v>0</v>
      </c>
      <c r="AF154" s="356">
        <v>0</v>
      </c>
      <c r="AG154" s="356">
        <v>0</v>
      </c>
      <c r="AH154" s="356">
        <v>0</v>
      </c>
      <c r="AI154" s="356">
        <v>0</v>
      </c>
      <c r="AJ154" s="356">
        <v>0</v>
      </c>
      <c r="AK154" s="356">
        <v>0</v>
      </c>
      <c r="AL154" s="356">
        <v>0</v>
      </c>
      <c r="AM154" s="356">
        <v>0</v>
      </c>
      <c r="AN154" s="356">
        <v>0</v>
      </c>
      <c r="AO154" s="356">
        <v>0</v>
      </c>
      <c r="AP154" s="356">
        <v>0</v>
      </c>
      <c r="AQ154" s="356">
        <v>0</v>
      </c>
      <c r="AR154" s="356">
        <v>0</v>
      </c>
      <c r="AS154" s="356">
        <v>0</v>
      </c>
      <c r="AT154" s="356">
        <v>0</v>
      </c>
      <c r="AU154" s="356">
        <v>1</v>
      </c>
      <c r="AV154" s="356">
        <v>0</v>
      </c>
      <c r="AW154" s="356">
        <v>0</v>
      </c>
      <c r="AX154" s="356">
        <v>0</v>
      </c>
      <c r="AY154" s="356">
        <v>0</v>
      </c>
      <c r="AZ154" s="356">
        <v>0</v>
      </c>
      <c r="BA154" s="356">
        <v>0</v>
      </c>
      <c r="BB154" s="356">
        <v>0</v>
      </c>
      <c r="BC154" s="356">
        <v>0</v>
      </c>
      <c r="BD154" s="356">
        <v>0</v>
      </c>
    </row>
    <row r="155" spans="1:56" ht="24.75">
      <c r="A155" s="355" t="str">
        <f>'(SUP13)'!A160</f>
        <v>5111 - Edición de periódicos, revistas, libros y similares, y edición de estas publicaciones integrada con la impresión</v>
      </c>
      <c r="B155" s="356">
        <v>0</v>
      </c>
      <c r="C155" s="356">
        <v>0</v>
      </c>
      <c r="D155" s="356">
        <v>0</v>
      </c>
      <c r="E155" s="356">
        <v>0</v>
      </c>
      <c r="F155" s="356">
        <v>0</v>
      </c>
      <c r="G155" s="356">
        <v>0</v>
      </c>
      <c r="H155" s="356">
        <v>0</v>
      </c>
      <c r="I155" s="356">
        <v>0</v>
      </c>
      <c r="J155" s="356">
        <v>0</v>
      </c>
      <c r="K155" s="356">
        <v>0</v>
      </c>
      <c r="L155" s="356">
        <v>0</v>
      </c>
      <c r="M155" s="356">
        <v>0</v>
      </c>
      <c r="N155" s="356">
        <v>0</v>
      </c>
      <c r="O155" s="356">
        <v>0</v>
      </c>
      <c r="P155" s="356">
        <v>0</v>
      </c>
      <c r="Q155" s="356">
        <v>0</v>
      </c>
      <c r="R155" s="356">
        <v>0</v>
      </c>
      <c r="S155" s="356">
        <v>0</v>
      </c>
      <c r="T155" s="356">
        <v>1</v>
      </c>
      <c r="U155" s="356">
        <v>0</v>
      </c>
      <c r="V155" s="356">
        <v>0</v>
      </c>
      <c r="W155" s="356">
        <v>0</v>
      </c>
      <c r="X155" s="356">
        <v>0</v>
      </c>
      <c r="AB155" s="366" t="s">
        <v>424</v>
      </c>
      <c r="AC155" s="356">
        <v>0</v>
      </c>
      <c r="AD155" s="356">
        <v>0</v>
      </c>
      <c r="AE155" s="356">
        <v>0</v>
      </c>
      <c r="AF155" s="356">
        <v>0</v>
      </c>
      <c r="AG155" s="356">
        <v>0</v>
      </c>
      <c r="AH155" s="356">
        <v>0</v>
      </c>
      <c r="AI155" s="356">
        <v>0</v>
      </c>
      <c r="AJ155" s="356">
        <v>0</v>
      </c>
      <c r="AK155" s="356">
        <v>0</v>
      </c>
      <c r="AL155" s="356">
        <v>0</v>
      </c>
      <c r="AM155" s="356">
        <v>0</v>
      </c>
      <c r="AN155" s="356">
        <v>0</v>
      </c>
      <c r="AO155" s="356">
        <v>0</v>
      </c>
      <c r="AP155" s="356">
        <v>0</v>
      </c>
      <c r="AQ155" s="356">
        <v>0</v>
      </c>
      <c r="AR155" s="356">
        <v>0</v>
      </c>
      <c r="AS155" s="356">
        <v>0</v>
      </c>
      <c r="AT155" s="356">
        <v>0</v>
      </c>
      <c r="AU155" s="356">
        <v>1</v>
      </c>
      <c r="AV155" s="356">
        <v>0</v>
      </c>
      <c r="AW155" s="356">
        <v>0</v>
      </c>
      <c r="AX155" s="356">
        <v>0</v>
      </c>
      <c r="AY155" s="356">
        <v>0</v>
      </c>
      <c r="AZ155" s="356">
        <v>0</v>
      </c>
      <c r="BA155" s="356">
        <v>0</v>
      </c>
      <c r="BB155" s="356">
        <v>0</v>
      </c>
      <c r="BC155" s="356">
        <v>0</v>
      </c>
      <c r="BD155" s="356">
        <v>0</v>
      </c>
    </row>
    <row r="156" spans="1:56" ht="16.5">
      <c r="A156" s="355" t="str">
        <f>'(SUP13)'!A161</f>
        <v>5112 - Edición de software y edición de software integrada con la reproducción</v>
      </c>
      <c r="B156" s="356">
        <v>0</v>
      </c>
      <c r="C156" s="356">
        <v>0</v>
      </c>
      <c r="D156" s="356">
        <v>0</v>
      </c>
      <c r="E156" s="356">
        <v>0</v>
      </c>
      <c r="F156" s="356">
        <v>0</v>
      </c>
      <c r="G156" s="356">
        <v>0</v>
      </c>
      <c r="H156" s="356">
        <v>0</v>
      </c>
      <c r="I156" s="356">
        <v>0</v>
      </c>
      <c r="J156" s="356">
        <v>0</v>
      </c>
      <c r="K156" s="356">
        <v>0</v>
      </c>
      <c r="L156" s="356">
        <v>0</v>
      </c>
      <c r="M156" s="356">
        <v>0</v>
      </c>
      <c r="N156" s="356">
        <v>0</v>
      </c>
      <c r="O156" s="356">
        <v>0</v>
      </c>
      <c r="P156" s="356">
        <v>0</v>
      </c>
      <c r="Q156" s="356">
        <v>0</v>
      </c>
      <c r="R156" s="356">
        <v>0</v>
      </c>
      <c r="S156" s="356">
        <v>0</v>
      </c>
      <c r="T156" s="356">
        <v>1</v>
      </c>
      <c r="U156" s="356">
        <v>0</v>
      </c>
      <c r="V156" s="356">
        <v>0</v>
      </c>
      <c r="W156" s="356">
        <v>0</v>
      </c>
      <c r="X156" s="356">
        <v>0</v>
      </c>
      <c r="AB156" s="366" t="s">
        <v>425</v>
      </c>
      <c r="AC156" s="356">
        <v>0</v>
      </c>
      <c r="AD156" s="356">
        <v>0</v>
      </c>
      <c r="AE156" s="356">
        <v>0</v>
      </c>
      <c r="AF156" s="356">
        <v>0</v>
      </c>
      <c r="AG156" s="356">
        <v>0</v>
      </c>
      <c r="AH156" s="356">
        <v>0</v>
      </c>
      <c r="AI156" s="356">
        <v>0</v>
      </c>
      <c r="AJ156" s="356">
        <v>0</v>
      </c>
      <c r="AK156" s="356">
        <v>0</v>
      </c>
      <c r="AL156" s="356">
        <v>0</v>
      </c>
      <c r="AM156" s="356">
        <v>0</v>
      </c>
      <c r="AN156" s="356">
        <v>0</v>
      </c>
      <c r="AO156" s="356">
        <v>0</v>
      </c>
      <c r="AP156" s="356">
        <v>0</v>
      </c>
      <c r="AQ156" s="356">
        <v>0</v>
      </c>
      <c r="AR156" s="356">
        <v>0</v>
      </c>
      <c r="AS156" s="356">
        <v>0</v>
      </c>
      <c r="AT156" s="356">
        <v>0</v>
      </c>
      <c r="AU156" s="356">
        <v>1</v>
      </c>
      <c r="AV156" s="356">
        <v>0</v>
      </c>
      <c r="AW156" s="356">
        <v>0</v>
      </c>
      <c r="AX156" s="356">
        <v>0</v>
      </c>
      <c r="AY156" s="356">
        <v>0</v>
      </c>
      <c r="AZ156" s="356">
        <v>0</v>
      </c>
      <c r="BA156" s="356">
        <v>0</v>
      </c>
      <c r="BB156" s="356">
        <v>0</v>
      </c>
      <c r="BC156" s="356">
        <v>0</v>
      </c>
      <c r="BD156" s="356">
        <v>0</v>
      </c>
    </row>
    <row r="157" spans="1:56" ht="26.25">
      <c r="A157" s="355" t="str">
        <f>'(SUP13)'!A162</f>
        <v>5121 - Industria fílmica y del video</v>
      </c>
      <c r="B157" s="356">
        <v>0</v>
      </c>
      <c r="C157" s="356">
        <v>0</v>
      </c>
      <c r="D157" s="356">
        <v>0</v>
      </c>
      <c r="E157" s="356">
        <v>0</v>
      </c>
      <c r="F157" s="356">
        <v>0</v>
      </c>
      <c r="G157" s="356">
        <v>0</v>
      </c>
      <c r="H157" s="356">
        <v>0</v>
      </c>
      <c r="I157" s="356">
        <v>0</v>
      </c>
      <c r="J157" s="356">
        <v>0</v>
      </c>
      <c r="K157" s="356">
        <v>0</v>
      </c>
      <c r="L157" s="356">
        <v>0</v>
      </c>
      <c r="M157" s="356">
        <v>0</v>
      </c>
      <c r="N157" s="356">
        <v>0</v>
      </c>
      <c r="O157" s="356">
        <v>0</v>
      </c>
      <c r="P157" s="356">
        <v>0</v>
      </c>
      <c r="Q157" s="356">
        <v>0</v>
      </c>
      <c r="R157" s="356">
        <v>0</v>
      </c>
      <c r="S157" s="356">
        <v>0</v>
      </c>
      <c r="T157" s="356">
        <v>1</v>
      </c>
      <c r="U157" s="356">
        <v>0</v>
      </c>
      <c r="V157" s="356">
        <v>0</v>
      </c>
      <c r="W157" s="356">
        <v>0</v>
      </c>
      <c r="X157" s="356">
        <v>0</v>
      </c>
      <c r="AB157" s="366" t="s">
        <v>426</v>
      </c>
      <c r="AC157" s="356">
        <v>0</v>
      </c>
      <c r="AD157" s="356">
        <v>0</v>
      </c>
      <c r="AE157" s="356">
        <v>0</v>
      </c>
      <c r="AF157" s="356">
        <v>0</v>
      </c>
      <c r="AG157" s="356">
        <v>0</v>
      </c>
      <c r="AH157" s="356">
        <v>0</v>
      </c>
      <c r="AI157" s="356">
        <v>0</v>
      </c>
      <c r="AJ157" s="356">
        <v>0</v>
      </c>
      <c r="AK157" s="356">
        <v>0</v>
      </c>
      <c r="AL157" s="356">
        <v>0</v>
      </c>
      <c r="AM157" s="356">
        <v>0</v>
      </c>
      <c r="AN157" s="356">
        <v>0</v>
      </c>
      <c r="AO157" s="356">
        <v>0</v>
      </c>
      <c r="AP157" s="356">
        <v>0</v>
      </c>
      <c r="AQ157" s="356">
        <v>0</v>
      </c>
      <c r="AR157" s="356">
        <v>0</v>
      </c>
      <c r="AS157" s="356">
        <v>0</v>
      </c>
      <c r="AT157" s="356">
        <v>0</v>
      </c>
      <c r="AU157" s="356">
        <v>1</v>
      </c>
      <c r="AV157" s="356">
        <v>0</v>
      </c>
      <c r="AW157" s="356">
        <v>0</v>
      </c>
      <c r="AX157" s="356">
        <v>0</v>
      </c>
      <c r="AY157" s="356">
        <v>0</v>
      </c>
      <c r="AZ157" s="356">
        <v>0</v>
      </c>
      <c r="BA157" s="356">
        <v>0</v>
      </c>
      <c r="BB157" s="356">
        <v>0</v>
      </c>
      <c r="BC157" s="356">
        <v>0</v>
      </c>
      <c r="BD157" s="356">
        <v>0</v>
      </c>
    </row>
    <row r="158" spans="1:56" ht="18">
      <c r="A158" s="355" t="str">
        <f>'(SUP13)'!A163</f>
        <v>5122 - Industria del sonido</v>
      </c>
      <c r="B158" s="356">
        <v>0</v>
      </c>
      <c r="C158" s="356">
        <v>0</v>
      </c>
      <c r="D158" s="356">
        <v>0</v>
      </c>
      <c r="E158" s="356">
        <v>0</v>
      </c>
      <c r="F158" s="356">
        <v>0</v>
      </c>
      <c r="G158" s="356">
        <v>0</v>
      </c>
      <c r="H158" s="356">
        <v>0</v>
      </c>
      <c r="I158" s="356">
        <v>0</v>
      </c>
      <c r="J158" s="356">
        <v>0</v>
      </c>
      <c r="K158" s="356">
        <v>0</v>
      </c>
      <c r="L158" s="356">
        <v>0</v>
      </c>
      <c r="M158" s="356">
        <v>0</v>
      </c>
      <c r="N158" s="356">
        <v>0</v>
      </c>
      <c r="O158" s="356">
        <v>0</v>
      </c>
      <c r="P158" s="356">
        <v>0</v>
      </c>
      <c r="Q158" s="356">
        <v>0</v>
      </c>
      <c r="R158" s="356">
        <v>0</v>
      </c>
      <c r="S158" s="356">
        <v>0</v>
      </c>
      <c r="T158" s="356">
        <v>1</v>
      </c>
      <c r="U158" s="356">
        <v>0</v>
      </c>
      <c r="V158" s="356">
        <v>0</v>
      </c>
      <c r="W158" s="356">
        <v>0</v>
      </c>
      <c r="X158" s="356">
        <v>0</v>
      </c>
      <c r="AB158" s="366" t="s">
        <v>427</v>
      </c>
      <c r="AC158" s="356">
        <v>0</v>
      </c>
      <c r="AD158" s="356">
        <v>0</v>
      </c>
      <c r="AE158" s="356">
        <v>0</v>
      </c>
      <c r="AF158" s="356">
        <v>0</v>
      </c>
      <c r="AG158" s="356">
        <v>0</v>
      </c>
      <c r="AH158" s="356">
        <v>0</v>
      </c>
      <c r="AI158" s="356">
        <v>0</v>
      </c>
      <c r="AJ158" s="356">
        <v>0</v>
      </c>
      <c r="AK158" s="356">
        <v>0</v>
      </c>
      <c r="AL158" s="356">
        <v>0</v>
      </c>
      <c r="AM158" s="356">
        <v>0</v>
      </c>
      <c r="AN158" s="356">
        <v>0</v>
      </c>
      <c r="AO158" s="356">
        <v>0</v>
      </c>
      <c r="AP158" s="356">
        <v>0</v>
      </c>
      <c r="AQ158" s="356">
        <v>0</v>
      </c>
      <c r="AR158" s="356">
        <v>0</v>
      </c>
      <c r="AS158" s="356">
        <v>0</v>
      </c>
      <c r="AT158" s="356">
        <v>0</v>
      </c>
      <c r="AU158" s="356">
        <v>1</v>
      </c>
      <c r="AV158" s="356">
        <v>0</v>
      </c>
      <c r="AW158" s="356">
        <v>0</v>
      </c>
      <c r="AX158" s="356">
        <v>0</v>
      </c>
      <c r="AY158" s="356">
        <v>0</v>
      </c>
      <c r="AZ158" s="356">
        <v>0</v>
      </c>
      <c r="BA158" s="356">
        <v>0</v>
      </c>
      <c r="BB158" s="356">
        <v>0</v>
      </c>
      <c r="BC158" s="356">
        <v>0</v>
      </c>
      <c r="BD158" s="356">
        <v>0</v>
      </c>
    </row>
    <row r="159" spans="1:56" ht="16.5">
      <c r="A159" s="355" t="str">
        <f>'(SUP13)'!A164</f>
        <v>5151 - Transmisión de programas de radio y televisión</v>
      </c>
      <c r="B159" s="356">
        <v>0</v>
      </c>
      <c r="C159" s="356">
        <v>0</v>
      </c>
      <c r="D159" s="356">
        <v>0</v>
      </c>
      <c r="E159" s="356">
        <v>0</v>
      </c>
      <c r="F159" s="356">
        <v>0</v>
      </c>
      <c r="G159" s="356">
        <v>0</v>
      </c>
      <c r="H159" s="356">
        <v>0</v>
      </c>
      <c r="I159" s="356">
        <v>0</v>
      </c>
      <c r="J159" s="356">
        <v>0</v>
      </c>
      <c r="K159" s="356">
        <v>0</v>
      </c>
      <c r="L159" s="356">
        <v>0</v>
      </c>
      <c r="M159" s="356">
        <v>0</v>
      </c>
      <c r="N159" s="356">
        <v>0</v>
      </c>
      <c r="O159" s="356">
        <v>0</v>
      </c>
      <c r="P159" s="356">
        <v>0</v>
      </c>
      <c r="Q159" s="356">
        <v>0</v>
      </c>
      <c r="R159" s="356">
        <v>0</v>
      </c>
      <c r="S159" s="356">
        <v>0</v>
      </c>
      <c r="T159" s="356">
        <v>1</v>
      </c>
      <c r="U159" s="356">
        <v>0</v>
      </c>
      <c r="V159" s="356">
        <v>0</v>
      </c>
      <c r="W159" s="356">
        <v>0</v>
      </c>
      <c r="X159" s="356">
        <v>0</v>
      </c>
      <c r="AB159" s="366" t="s">
        <v>428</v>
      </c>
      <c r="AC159" s="356">
        <v>0</v>
      </c>
      <c r="AD159" s="356">
        <v>0</v>
      </c>
      <c r="AE159" s="356">
        <v>0</v>
      </c>
      <c r="AF159" s="356">
        <v>0</v>
      </c>
      <c r="AG159" s="356">
        <v>0</v>
      </c>
      <c r="AH159" s="356">
        <v>0</v>
      </c>
      <c r="AI159" s="356">
        <v>0</v>
      </c>
      <c r="AJ159" s="356">
        <v>0</v>
      </c>
      <c r="AK159" s="356">
        <v>0</v>
      </c>
      <c r="AL159" s="356">
        <v>0</v>
      </c>
      <c r="AM159" s="356">
        <v>0</v>
      </c>
      <c r="AN159" s="356">
        <v>0</v>
      </c>
      <c r="AO159" s="356">
        <v>0</v>
      </c>
      <c r="AP159" s="356">
        <v>0</v>
      </c>
      <c r="AQ159" s="356">
        <v>0</v>
      </c>
      <c r="AR159" s="356">
        <v>0</v>
      </c>
      <c r="AS159" s="356">
        <v>0</v>
      </c>
      <c r="AT159" s="356">
        <v>0</v>
      </c>
      <c r="AU159" s="356">
        <v>1</v>
      </c>
      <c r="AV159" s="356">
        <v>0</v>
      </c>
      <c r="AW159" s="356">
        <v>0</v>
      </c>
      <c r="AX159" s="356">
        <v>0</v>
      </c>
      <c r="AY159" s="356">
        <v>0</v>
      </c>
      <c r="AZ159" s="356">
        <v>0</v>
      </c>
      <c r="BA159" s="356">
        <v>0</v>
      </c>
      <c r="BB159" s="356">
        <v>0</v>
      </c>
      <c r="BC159" s="356">
        <v>0</v>
      </c>
      <c r="BD159" s="356">
        <v>0</v>
      </c>
    </row>
    <row r="160" spans="1:56" ht="24.75">
      <c r="A160" s="355" t="str">
        <f>'(SUP13)'!A165</f>
        <v>5152 - Producción de programación de canales para sistemas de televisión por cable o satelitales</v>
      </c>
      <c r="B160" s="356">
        <v>0</v>
      </c>
      <c r="C160" s="356">
        <v>0</v>
      </c>
      <c r="D160" s="356">
        <v>0</v>
      </c>
      <c r="E160" s="356">
        <v>0</v>
      </c>
      <c r="F160" s="356">
        <v>0</v>
      </c>
      <c r="G160" s="356">
        <v>0</v>
      </c>
      <c r="H160" s="356">
        <v>0</v>
      </c>
      <c r="I160" s="356">
        <v>0</v>
      </c>
      <c r="J160" s="356">
        <v>0</v>
      </c>
      <c r="K160" s="356">
        <v>0</v>
      </c>
      <c r="L160" s="356">
        <v>0</v>
      </c>
      <c r="M160" s="356">
        <v>0</v>
      </c>
      <c r="N160" s="356">
        <v>0</v>
      </c>
      <c r="O160" s="356">
        <v>0</v>
      </c>
      <c r="P160" s="356">
        <v>0</v>
      </c>
      <c r="Q160" s="356">
        <v>0</v>
      </c>
      <c r="R160" s="356">
        <v>0</v>
      </c>
      <c r="S160" s="356">
        <v>0</v>
      </c>
      <c r="T160" s="356">
        <v>1</v>
      </c>
      <c r="U160" s="356">
        <v>0</v>
      </c>
      <c r="V160" s="356">
        <v>0</v>
      </c>
      <c r="W160" s="356">
        <v>0</v>
      </c>
      <c r="X160" s="356">
        <v>0</v>
      </c>
      <c r="AB160" s="366" t="s">
        <v>429</v>
      </c>
      <c r="AC160" s="356">
        <v>0</v>
      </c>
      <c r="AD160" s="356">
        <v>0</v>
      </c>
      <c r="AE160" s="356">
        <v>0</v>
      </c>
      <c r="AF160" s="356">
        <v>0</v>
      </c>
      <c r="AG160" s="356">
        <v>0</v>
      </c>
      <c r="AH160" s="356">
        <v>0</v>
      </c>
      <c r="AI160" s="356">
        <v>0</v>
      </c>
      <c r="AJ160" s="356">
        <v>0</v>
      </c>
      <c r="AK160" s="356">
        <v>0</v>
      </c>
      <c r="AL160" s="356">
        <v>0</v>
      </c>
      <c r="AM160" s="356">
        <v>0</v>
      </c>
      <c r="AN160" s="356">
        <v>0</v>
      </c>
      <c r="AO160" s="356">
        <v>0</v>
      </c>
      <c r="AP160" s="356">
        <v>0</v>
      </c>
      <c r="AQ160" s="356">
        <v>0</v>
      </c>
      <c r="AR160" s="356">
        <v>0</v>
      </c>
      <c r="AS160" s="356">
        <v>0</v>
      </c>
      <c r="AT160" s="356">
        <v>0</v>
      </c>
      <c r="AU160" s="356">
        <v>1</v>
      </c>
      <c r="AV160" s="356">
        <v>0</v>
      </c>
      <c r="AW160" s="356">
        <v>0</v>
      </c>
      <c r="AX160" s="356">
        <v>0</v>
      </c>
      <c r="AY160" s="356">
        <v>0</v>
      </c>
      <c r="AZ160" s="356">
        <v>0</v>
      </c>
      <c r="BA160" s="356">
        <v>0</v>
      </c>
      <c r="BB160" s="356">
        <v>0</v>
      </c>
      <c r="BC160" s="356">
        <v>0</v>
      </c>
      <c r="BD160" s="356">
        <v>0</v>
      </c>
    </row>
    <row r="161" spans="1:56" ht="18">
      <c r="A161" s="355" t="str">
        <f>'(SUP13)'!A166</f>
        <v>5171 - Operadores de servicios de telecomunicaciones alámbricas</v>
      </c>
      <c r="B161" s="356">
        <v>0</v>
      </c>
      <c r="C161" s="356">
        <v>0</v>
      </c>
      <c r="D161" s="356">
        <v>0</v>
      </c>
      <c r="E161" s="356">
        <v>0</v>
      </c>
      <c r="F161" s="356">
        <v>0</v>
      </c>
      <c r="G161" s="356">
        <v>0</v>
      </c>
      <c r="H161" s="356">
        <v>0</v>
      </c>
      <c r="I161" s="356">
        <v>0</v>
      </c>
      <c r="J161" s="356">
        <v>0</v>
      </c>
      <c r="K161" s="356">
        <v>0</v>
      </c>
      <c r="L161" s="356">
        <v>0</v>
      </c>
      <c r="M161" s="356">
        <v>0</v>
      </c>
      <c r="N161" s="356">
        <v>0</v>
      </c>
      <c r="O161" s="356">
        <v>0</v>
      </c>
      <c r="P161" s="356">
        <v>0</v>
      </c>
      <c r="Q161" s="356">
        <v>0</v>
      </c>
      <c r="R161" s="356">
        <v>0</v>
      </c>
      <c r="S161" s="356">
        <v>0</v>
      </c>
      <c r="T161" s="356">
        <v>1</v>
      </c>
      <c r="U161" s="356">
        <v>0</v>
      </c>
      <c r="V161" s="356">
        <v>0</v>
      </c>
      <c r="W161" s="356">
        <v>0</v>
      </c>
      <c r="X161" s="356">
        <v>0</v>
      </c>
      <c r="AB161" s="366" t="s">
        <v>430</v>
      </c>
      <c r="AC161" s="356">
        <v>0</v>
      </c>
      <c r="AD161" s="356">
        <v>0</v>
      </c>
      <c r="AE161" s="356">
        <v>0</v>
      </c>
      <c r="AF161" s="356">
        <v>0</v>
      </c>
      <c r="AG161" s="356">
        <v>0</v>
      </c>
      <c r="AH161" s="356">
        <v>0</v>
      </c>
      <c r="AI161" s="356">
        <v>0</v>
      </c>
      <c r="AJ161" s="356">
        <v>0</v>
      </c>
      <c r="AK161" s="356">
        <v>0</v>
      </c>
      <c r="AL161" s="356">
        <v>0</v>
      </c>
      <c r="AM161" s="356">
        <v>0</v>
      </c>
      <c r="AN161" s="356">
        <v>0</v>
      </c>
      <c r="AO161" s="356">
        <v>0</v>
      </c>
      <c r="AP161" s="356">
        <v>0</v>
      </c>
      <c r="AQ161" s="356">
        <v>0</v>
      </c>
      <c r="AR161" s="356">
        <v>0</v>
      </c>
      <c r="AS161" s="356">
        <v>0</v>
      </c>
      <c r="AT161" s="356">
        <v>0</v>
      </c>
      <c r="AU161" s="356">
        <v>1</v>
      </c>
      <c r="AV161" s="356">
        <v>0</v>
      </c>
      <c r="AW161" s="356">
        <v>0</v>
      </c>
      <c r="AX161" s="356">
        <v>0</v>
      </c>
      <c r="AY161" s="356">
        <v>0</v>
      </c>
      <c r="AZ161" s="356">
        <v>0</v>
      </c>
      <c r="BA161" s="356">
        <v>0</v>
      </c>
      <c r="BB161" s="356">
        <v>0</v>
      </c>
      <c r="BC161" s="356">
        <v>0</v>
      </c>
      <c r="BD161" s="356">
        <v>0</v>
      </c>
    </row>
    <row r="162" spans="1:56" ht="26.25">
      <c r="A162" s="355" t="str">
        <f>'(SUP13)'!A167</f>
        <v>5172 - Operadores de servicios de telecomunicaciones inalámbricas</v>
      </c>
      <c r="B162" s="356">
        <v>0</v>
      </c>
      <c r="C162" s="356">
        <v>0</v>
      </c>
      <c r="D162" s="356">
        <v>0</v>
      </c>
      <c r="E162" s="356">
        <v>0</v>
      </c>
      <c r="F162" s="356">
        <v>0</v>
      </c>
      <c r="G162" s="356">
        <v>0</v>
      </c>
      <c r="H162" s="356">
        <v>0</v>
      </c>
      <c r="I162" s="356">
        <v>0</v>
      </c>
      <c r="J162" s="356">
        <v>0</v>
      </c>
      <c r="K162" s="356">
        <v>0</v>
      </c>
      <c r="L162" s="356">
        <v>0</v>
      </c>
      <c r="M162" s="356">
        <v>0</v>
      </c>
      <c r="N162" s="356">
        <v>0</v>
      </c>
      <c r="O162" s="356">
        <v>0</v>
      </c>
      <c r="P162" s="356">
        <v>0</v>
      </c>
      <c r="Q162" s="356">
        <v>0</v>
      </c>
      <c r="R162" s="356">
        <v>0</v>
      </c>
      <c r="S162" s="356">
        <v>0</v>
      </c>
      <c r="T162" s="356">
        <v>1</v>
      </c>
      <c r="U162" s="356">
        <v>0</v>
      </c>
      <c r="V162" s="356">
        <v>0</v>
      </c>
      <c r="W162" s="356">
        <v>0</v>
      </c>
      <c r="X162" s="356">
        <v>0</v>
      </c>
      <c r="AB162" s="366" t="s">
        <v>431</v>
      </c>
      <c r="AC162" s="356">
        <v>0</v>
      </c>
      <c r="AD162" s="356">
        <v>0</v>
      </c>
      <c r="AE162" s="356">
        <v>0</v>
      </c>
      <c r="AF162" s="356">
        <v>0</v>
      </c>
      <c r="AG162" s="356">
        <v>0</v>
      </c>
      <c r="AH162" s="356">
        <v>0</v>
      </c>
      <c r="AI162" s="356">
        <v>0</v>
      </c>
      <c r="AJ162" s="356">
        <v>0</v>
      </c>
      <c r="AK162" s="356">
        <v>0</v>
      </c>
      <c r="AL162" s="356">
        <v>0</v>
      </c>
      <c r="AM162" s="356">
        <v>0</v>
      </c>
      <c r="AN162" s="356">
        <v>0</v>
      </c>
      <c r="AO162" s="356">
        <v>0</v>
      </c>
      <c r="AP162" s="356">
        <v>0</v>
      </c>
      <c r="AQ162" s="356">
        <v>0</v>
      </c>
      <c r="AR162" s="356">
        <v>0</v>
      </c>
      <c r="AS162" s="356">
        <v>0</v>
      </c>
      <c r="AT162" s="356">
        <v>0</v>
      </c>
      <c r="AU162" s="356">
        <v>1</v>
      </c>
      <c r="AV162" s="356">
        <v>0</v>
      </c>
      <c r="AW162" s="356">
        <v>0</v>
      </c>
      <c r="AX162" s="356">
        <v>0</v>
      </c>
      <c r="AY162" s="356">
        <v>0</v>
      </c>
      <c r="AZ162" s="356">
        <v>0</v>
      </c>
      <c r="BA162" s="356">
        <v>0</v>
      </c>
      <c r="BB162" s="356">
        <v>0</v>
      </c>
      <c r="BC162" s="356">
        <v>0</v>
      </c>
      <c r="BD162" s="356">
        <v>0</v>
      </c>
    </row>
    <row r="163" spans="1:56" ht="18">
      <c r="A163" s="355" t="str">
        <f>'(SUP13)'!A168</f>
        <v>5174 - Operadores de servicios de telecomunicaciones vía satélite</v>
      </c>
      <c r="B163" s="356">
        <v>0</v>
      </c>
      <c r="C163" s="356">
        <v>0</v>
      </c>
      <c r="D163" s="356">
        <v>0</v>
      </c>
      <c r="E163" s="356">
        <v>0</v>
      </c>
      <c r="F163" s="356">
        <v>0</v>
      </c>
      <c r="G163" s="356">
        <v>0</v>
      </c>
      <c r="H163" s="356">
        <v>0</v>
      </c>
      <c r="I163" s="356">
        <v>0</v>
      </c>
      <c r="J163" s="356">
        <v>0</v>
      </c>
      <c r="K163" s="356">
        <v>0</v>
      </c>
      <c r="L163" s="356">
        <v>0</v>
      </c>
      <c r="M163" s="356">
        <v>0</v>
      </c>
      <c r="N163" s="356">
        <v>0</v>
      </c>
      <c r="O163" s="356">
        <v>0</v>
      </c>
      <c r="P163" s="356">
        <v>0</v>
      </c>
      <c r="Q163" s="356">
        <v>0</v>
      </c>
      <c r="R163" s="356">
        <v>0</v>
      </c>
      <c r="S163" s="356">
        <v>0</v>
      </c>
      <c r="T163" s="356">
        <v>1</v>
      </c>
      <c r="U163" s="356">
        <v>0</v>
      </c>
      <c r="V163" s="356">
        <v>0</v>
      </c>
      <c r="W163" s="356">
        <v>0</v>
      </c>
      <c r="X163" s="356">
        <v>0</v>
      </c>
      <c r="AB163" s="366" t="s">
        <v>432</v>
      </c>
      <c r="AC163" s="356">
        <v>0</v>
      </c>
      <c r="AD163" s="356">
        <v>0</v>
      </c>
      <c r="AE163" s="356">
        <v>0</v>
      </c>
      <c r="AF163" s="356">
        <v>0</v>
      </c>
      <c r="AG163" s="356">
        <v>0</v>
      </c>
      <c r="AH163" s="356">
        <v>0</v>
      </c>
      <c r="AI163" s="356">
        <v>0</v>
      </c>
      <c r="AJ163" s="356">
        <v>0</v>
      </c>
      <c r="AK163" s="356">
        <v>0</v>
      </c>
      <c r="AL163" s="356">
        <v>0</v>
      </c>
      <c r="AM163" s="356">
        <v>0</v>
      </c>
      <c r="AN163" s="356">
        <v>0</v>
      </c>
      <c r="AO163" s="356">
        <v>0</v>
      </c>
      <c r="AP163" s="356">
        <v>0</v>
      </c>
      <c r="AQ163" s="356">
        <v>0</v>
      </c>
      <c r="AR163" s="356">
        <v>0</v>
      </c>
      <c r="AS163" s="356">
        <v>0</v>
      </c>
      <c r="AT163" s="356">
        <v>0</v>
      </c>
      <c r="AU163" s="356">
        <v>1</v>
      </c>
      <c r="AV163" s="356">
        <v>0</v>
      </c>
      <c r="AW163" s="356">
        <v>0</v>
      </c>
      <c r="AX163" s="356">
        <v>0</v>
      </c>
      <c r="AY163" s="356">
        <v>0</v>
      </c>
      <c r="AZ163" s="356">
        <v>0</v>
      </c>
      <c r="BA163" s="356">
        <v>0</v>
      </c>
      <c r="BB163" s="356">
        <v>0</v>
      </c>
      <c r="BC163" s="356">
        <v>0</v>
      </c>
      <c r="BD163" s="356">
        <v>0</v>
      </c>
    </row>
    <row r="164" spans="1:56" ht="18">
      <c r="A164" s="355" t="str">
        <f>'(SUP13)'!A169</f>
        <v>5179 - Otros servicios de telecomunicaciones</v>
      </c>
      <c r="B164" s="356">
        <v>0</v>
      </c>
      <c r="C164" s="356">
        <v>0</v>
      </c>
      <c r="D164" s="356">
        <v>0</v>
      </c>
      <c r="E164" s="356">
        <v>0</v>
      </c>
      <c r="F164" s="356">
        <v>0</v>
      </c>
      <c r="G164" s="356">
        <v>0</v>
      </c>
      <c r="H164" s="356">
        <v>0</v>
      </c>
      <c r="I164" s="356">
        <v>0</v>
      </c>
      <c r="J164" s="356">
        <v>0</v>
      </c>
      <c r="K164" s="356">
        <v>0</v>
      </c>
      <c r="L164" s="356">
        <v>0</v>
      </c>
      <c r="M164" s="356">
        <v>0</v>
      </c>
      <c r="N164" s="356">
        <v>0</v>
      </c>
      <c r="O164" s="356">
        <v>0</v>
      </c>
      <c r="P164" s="356">
        <v>0</v>
      </c>
      <c r="Q164" s="356">
        <v>0</v>
      </c>
      <c r="R164" s="356">
        <v>0</v>
      </c>
      <c r="S164" s="356">
        <v>0</v>
      </c>
      <c r="T164" s="356">
        <v>1</v>
      </c>
      <c r="U164" s="356">
        <v>0</v>
      </c>
      <c r="V164" s="356">
        <v>0</v>
      </c>
      <c r="W164" s="356">
        <v>0</v>
      </c>
      <c r="X164" s="356">
        <v>0</v>
      </c>
      <c r="AB164" s="366" t="s">
        <v>433</v>
      </c>
      <c r="AC164" s="356">
        <v>0</v>
      </c>
      <c r="AD164" s="356">
        <v>0</v>
      </c>
      <c r="AE164" s="356">
        <v>0</v>
      </c>
      <c r="AF164" s="356">
        <v>0</v>
      </c>
      <c r="AG164" s="356">
        <v>0</v>
      </c>
      <c r="AH164" s="356">
        <v>0</v>
      </c>
      <c r="AI164" s="356">
        <v>0</v>
      </c>
      <c r="AJ164" s="356">
        <v>0</v>
      </c>
      <c r="AK164" s="356">
        <v>0</v>
      </c>
      <c r="AL164" s="356">
        <v>0</v>
      </c>
      <c r="AM164" s="356">
        <v>0</v>
      </c>
      <c r="AN164" s="356">
        <v>0</v>
      </c>
      <c r="AO164" s="356">
        <v>0</v>
      </c>
      <c r="AP164" s="356">
        <v>0</v>
      </c>
      <c r="AQ164" s="356">
        <v>0</v>
      </c>
      <c r="AR164" s="356">
        <v>0</v>
      </c>
      <c r="AS164" s="356">
        <v>0</v>
      </c>
      <c r="AT164" s="356">
        <v>0</v>
      </c>
      <c r="AU164" s="356">
        <v>1</v>
      </c>
      <c r="AV164" s="356">
        <v>0</v>
      </c>
      <c r="AW164" s="356">
        <v>0</v>
      </c>
      <c r="AX164" s="356">
        <v>0</v>
      </c>
      <c r="AY164" s="356">
        <v>0</v>
      </c>
      <c r="AZ164" s="356">
        <v>0</v>
      </c>
      <c r="BA164" s="356">
        <v>0</v>
      </c>
      <c r="BB164" s="356">
        <v>0</v>
      </c>
      <c r="BC164" s="356">
        <v>0</v>
      </c>
      <c r="BD164" s="356">
        <v>0</v>
      </c>
    </row>
    <row r="165" spans="1:56" ht="24.75">
      <c r="A165" s="355" t="str">
        <f>'(SUP13)'!A170</f>
        <v>5182 - Procesamiento electrónico de información, hospedaje y otros servicios relacionados</v>
      </c>
      <c r="B165" s="356">
        <v>0</v>
      </c>
      <c r="C165" s="356">
        <v>0</v>
      </c>
      <c r="D165" s="356">
        <v>0</v>
      </c>
      <c r="E165" s="356">
        <v>0</v>
      </c>
      <c r="F165" s="356">
        <v>0</v>
      </c>
      <c r="G165" s="356">
        <v>0</v>
      </c>
      <c r="H165" s="356">
        <v>0</v>
      </c>
      <c r="I165" s="356">
        <v>0</v>
      </c>
      <c r="J165" s="356">
        <v>0</v>
      </c>
      <c r="K165" s="356">
        <v>0</v>
      </c>
      <c r="L165" s="356">
        <v>0</v>
      </c>
      <c r="M165" s="356">
        <v>0</v>
      </c>
      <c r="N165" s="356">
        <v>0</v>
      </c>
      <c r="O165" s="356">
        <v>0</v>
      </c>
      <c r="P165" s="356">
        <v>0</v>
      </c>
      <c r="Q165" s="356">
        <v>0</v>
      </c>
      <c r="R165" s="356">
        <v>0</v>
      </c>
      <c r="S165" s="356">
        <v>0</v>
      </c>
      <c r="T165" s="356">
        <v>1</v>
      </c>
      <c r="U165" s="356">
        <v>0</v>
      </c>
      <c r="V165" s="356">
        <v>0</v>
      </c>
      <c r="W165" s="356">
        <v>0</v>
      </c>
      <c r="X165" s="356">
        <v>0</v>
      </c>
      <c r="AB165" s="366" t="s">
        <v>434</v>
      </c>
      <c r="AC165" s="356">
        <v>0</v>
      </c>
      <c r="AD165" s="356">
        <v>0</v>
      </c>
      <c r="AE165" s="356">
        <v>0</v>
      </c>
      <c r="AF165" s="356">
        <v>0</v>
      </c>
      <c r="AG165" s="356">
        <v>0</v>
      </c>
      <c r="AH165" s="356">
        <v>0</v>
      </c>
      <c r="AI165" s="356">
        <v>0</v>
      </c>
      <c r="AJ165" s="356">
        <v>0</v>
      </c>
      <c r="AK165" s="356">
        <v>0</v>
      </c>
      <c r="AL165" s="356">
        <v>0</v>
      </c>
      <c r="AM165" s="356">
        <v>0</v>
      </c>
      <c r="AN165" s="356">
        <v>0</v>
      </c>
      <c r="AO165" s="356">
        <v>0</v>
      </c>
      <c r="AP165" s="356">
        <v>0</v>
      </c>
      <c r="AQ165" s="356">
        <v>0</v>
      </c>
      <c r="AR165" s="356">
        <v>0</v>
      </c>
      <c r="AS165" s="356">
        <v>0</v>
      </c>
      <c r="AT165" s="356">
        <v>0</v>
      </c>
      <c r="AU165" s="356">
        <v>1</v>
      </c>
      <c r="AV165" s="356">
        <v>0</v>
      </c>
      <c r="AW165" s="356">
        <v>0</v>
      </c>
      <c r="AX165" s="356">
        <v>0</v>
      </c>
      <c r="AY165" s="356">
        <v>0</v>
      </c>
      <c r="AZ165" s="356">
        <v>0</v>
      </c>
      <c r="BA165" s="356">
        <v>0</v>
      </c>
      <c r="BB165" s="356">
        <v>0</v>
      </c>
      <c r="BC165" s="356">
        <v>0</v>
      </c>
      <c r="BD165" s="356">
        <v>0</v>
      </c>
    </row>
    <row r="166" spans="1:56" ht="18">
      <c r="A166" s="355" t="str">
        <f>'(SUP13)'!A171</f>
        <v>5191 - Otros servicios de información</v>
      </c>
      <c r="B166" s="356">
        <v>0</v>
      </c>
      <c r="C166" s="356">
        <v>0</v>
      </c>
      <c r="D166" s="356">
        <v>0</v>
      </c>
      <c r="E166" s="356">
        <v>0</v>
      </c>
      <c r="F166" s="356">
        <v>0</v>
      </c>
      <c r="G166" s="356">
        <v>0</v>
      </c>
      <c r="H166" s="356">
        <v>0</v>
      </c>
      <c r="I166" s="356">
        <v>0</v>
      </c>
      <c r="J166" s="356">
        <v>0</v>
      </c>
      <c r="K166" s="356">
        <v>0</v>
      </c>
      <c r="L166" s="356">
        <v>0</v>
      </c>
      <c r="M166" s="356">
        <v>0</v>
      </c>
      <c r="N166" s="356">
        <v>0</v>
      </c>
      <c r="O166" s="356">
        <v>0</v>
      </c>
      <c r="P166" s="356">
        <v>0</v>
      </c>
      <c r="Q166" s="356">
        <v>0</v>
      </c>
      <c r="R166" s="356">
        <v>0</v>
      </c>
      <c r="S166" s="356">
        <v>0</v>
      </c>
      <c r="T166" s="356">
        <v>1</v>
      </c>
      <c r="U166" s="356">
        <v>0</v>
      </c>
      <c r="V166" s="356">
        <v>0</v>
      </c>
      <c r="W166" s="356">
        <v>0</v>
      </c>
      <c r="X166" s="356">
        <v>0</v>
      </c>
      <c r="AB166" s="366" t="s">
        <v>435</v>
      </c>
      <c r="AC166" s="356">
        <v>0</v>
      </c>
      <c r="AD166" s="356">
        <v>0</v>
      </c>
      <c r="AE166" s="356">
        <v>0</v>
      </c>
      <c r="AF166" s="356">
        <v>0</v>
      </c>
      <c r="AG166" s="356">
        <v>0</v>
      </c>
      <c r="AH166" s="356">
        <v>0</v>
      </c>
      <c r="AI166" s="356">
        <v>0</v>
      </c>
      <c r="AJ166" s="356">
        <v>0</v>
      </c>
      <c r="AK166" s="356">
        <v>0</v>
      </c>
      <c r="AL166" s="356">
        <v>0</v>
      </c>
      <c r="AM166" s="356">
        <v>0</v>
      </c>
      <c r="AN166" s="356">
        <v>0</v>
      </c>
      <c r="AO166" s="356">
        <v>0</v>
      </c>
      <c r="AP166" s="356">
        <v>0</v>
      </c>
      <c r="AQ166" s="356">
        <v>0</v>
      </c>
      <c r="AR166" s="356">
        <v>0</v>
      </c>
      <c r="AS166" s="356">
        <v>0</v>
      </c>
      <c r="AT166" s="356">
        <v>0</v>
      </c>
      <c r="AU166" s="356">
        <v>1</v>
      </c>
      <c r="AV166" s="356">
        <v>0</v>
      </c>
      <c r="AW166" s="356">
        <v>0</v>
      </c>
      <c r="AX166" s="356">
        <v>0</v>
      </c>
      <c r="AY166" s="356">
        <v>0</v>
      </c>
      <c r="AZ166" s="356">
        <v>0</v>
      </c>
      <c r="BA166" s="356">
        <v>0</v>
      </c>
      <c r="BB166" s="356">
        <v>0</v>
      </c>
      <c r="BC166" s="356">
        <v>0</v>
      </c>
      <c r="BD166" s="356">
        <v>0</v>
      </c>
    </row>
    <row r="167" spans="1:56" ht="26.25">
      <c r="A167" s="355" t="str">
        <f>'(SUP13)'!A172</f>
        <v>5211 - Banca central</v>
      </c>
      <c r="B167" s="356">
        <v>0</v>
      </c>
      <c r="C167" s="356">
        <v>0</v>
      </c>
      <c r="D167" s="356">
        <v>0</v>
      </c>
      <c r="E167" s="356">
        <v>0</v>
      </c>
      <c r="F167" s="356">
        <v>0</v>
      </c>
      <c r="G167" s="356">
        <v>0</v>
      </c>
      <c r="H167" s="356">
        <v>0</v>
      </c>
      <c r="I167" s="356">
        <v>0</v>
      </c>
      <c r="J167" s="356">
        <v>0</v>
      </c>
      <c r="K167" s="356">
        <v>0</v>
      </c>
      <c r="L167" s="356">
        <v>0</v>
      </c>
      <c r="M167" s="356">
        <v>0</v>
      </c>
      <c r="N167" s="356">
        <v>0</v>
      </c>
      <c r="O167" s="356">
        <v>0</v>
      </c>
      <c r="P167" s="356">
        <v>0</v>
      </c>
      <c r="Q167" s="356">
        <v>0</v>
      </c>
      <c r="R167" s="356">
        <v>0</v>
      </c>
      <c r="S167" s="356">
        <v>0</v>
      </c>
      <c r="T167" s="356">
        <v>1</v>
      </c>
      <c r="U167" s="356">
        <v>0</v>
      </c>
      <c r="V167" s="356">
        <v>0</v>
      </c>
      <c r="W167" s="356">
        <v>0</v>
      </c>
      <c r="X167" s="356">
        <v>0</v>
      </c>
      <c r="AB167" s="366" t="s">
        <v>436</v>
      </c>
      <c r="AC167" s="356">
        <v>0</v>
      </c>
      <c r="AD167" s="356">
        <v>0</v>
      </c>
      <c r="AE167" s="356">
        <v>0</v>
      </c>
      <c r="AF167" s="356">
        <v>0</v>
      </c>
      <c r="AG167" s="356">
        <v>0</v>
      </c>
      <c r="AH167" s="356">
        <v>0</v>
      </c>
      <c r="AI167" s="356">
        <v>0</v>
      </c>
      <c r="AJ167" s="356">
        <v>0</v>
      </c>
      <c r="AK167" s="356">
        <v>0</v>
      </c>
      <c r="AL167" s="356">
        <v>0</v>
      </c>
      <c r="AM167" s="356">
        <v>0</v>
      </c>
      <c r="AN167" s="356">
        <v>0</v>
      </c>
      <c r="AO167" s="356">
        <v>0</v>
      </c>
      <c r="AP167" s="356">
        <v>0</v>
      </c>
      <c r="AQ167" s="356">
        <v>0</v>
      </c>
      <c r="AR167" s="356">
        <v>0</v>
      </c>
      <c r="AS167" s="356">
        <v>0</v>
      </c>
      <c r="AT167" s="356">
        <v>0</v>
      </c>
      <c r="AU167" s="356">
        <v>1</v>
      </c>
      <c r="AV167" s="356">
        <v>0</v>
      </c>
      <c r="AW167" s="356">
        <v>0</v>
      </c>
      <c r="AX167" s="356">
        <v>0</v>
      </c>
      <c r="AY167" s="356">
        <v>0</v>
      </c>
      <c r="AZ167" s="356">
        <v>0</v>
      </c>
      <c r="BA167" s="356">
        <v>0</v>
      </c>
      <c r="BB167" s="356">
        <v>0</v>
      </c>
      <c r="BC167" s="356">
        <v>0</v>
      </c>
      <c r="BD167" s="356">
        <v>0</v>
      </c>
    </row>
    <row r="168" spans="1:56">
      <c r="A168" s="355" t="str">
        <f>'(SUP13)'!A173</f>
        <v>5221 - Banca múltiple</v>
      </c>
      <c r="B168" s="356">
        <v>0</v>
      </c>
      <c r="C168" s="356">
        <v>0</v>
      </c>
      <c r="D168" s="356">
        <v>0</v>
      </c>
      <c r="E168" s="356">
        <v>0</v>
      </c>
      <c r="F168" s="356">
        <v>0</v>
      </c>
      <c r="G168" s="356">
        <v>0</v>
      </c>
      <c r="H168" s="356">
        <v>0</v>
      </c>
      <c r="I168" s="356">
        <v>0</v>
      </c>
      <c r="J168" s="356">
        <v>0</v>
      </c>
      <c r="K168" s="356">
        <v>0</v>
      </c>
      <c r="L168" s="356">
        <v>0</v>
      </c>
      <c r="M168" s="356">
        <v>0</v>
      </c>
      <c r="N168" s="356">
        <v>0</v>
      </c>
      <c r="O168" s="356">
        <v>0</v>
      </c>
      <c r="P168" s="356">
        <v>0</v>
      </c>
      <c r="Q168" s="356">
        <v>0</v>
      </c>
      <c r="R168" s="356">
        <v>0</v>
      </c>
      <c r="S168" s="356">
        <v>0</v>
      </c>
      <c r="T168" s="356">
        <v>1</v>
      </c>
      <c r="U168" s="356">
        <v>0</v>
      </c>
      <c r="V168" s="356">
        <v>0</v>
      </c>
      <c r="W168" s="356">
        <v>0</v>
      </c>
      <c r="X168" s="356">
        <v>0</v>
      </c>
      <c r="AB168" s="366" t="s">
        <v>437</v>
      </c>
      <c r="AC168" s="356">
        <v>0</v>
      </c>
      <c r="AD168" s="356">
        <v>0</v>
      </c>
      <c r="AE168" s="356">
        <v>0</v>
      </c>
      <c r="AF168" s="356">
        <v>0</v>
      </c>
      <c r="AG168" s="356">
        <v>0</v>
      </c>
      <c r="AH168" s="356">
        <v>0</v>
      </c>
      <c r="AI168" s="356">
        <v>0</v>
      </c>
      <c r="AJ168" s="356">
        <v>0</v>
      </c>
      <c r="AK168" s="356">
        <v>0</v>
      </c>
      <c r="AL168" s="356">
        <v>0</v>
      </c>
      <c r="AM168" s="356">
        <v>0</v>
      </c>
      <c r="AN168" s="356">
        <v>0</v>
      </c>
      <c r="AO168" s="356">
        <v>0</v>
      </c>
      <c r="AP168" s="356">
        <v>0</v>
      </c>
      <c r="AQ168" s="356">
        <v>0</v>
      </c>
      <c r="AR168" s="356">
        <v>0</v>
      </c>
      <c r="AS168" s="356">
        <v>0</v>
      </c>
      <c r="AT168" s="356">
        <v>0</v>
      </c>
      <c r="AU168" s="356">
        <v>1</v>
      </c>
      <c r="AV168" s="356">
        <v>0</v>
      </c>
      <c r="AW168" s="356">
        <v>0</v>
      </c>
      <c r="AX168" s="356">
        <v>0</v>
      </c>
      <c r="AY168" s="356">
        <v>0</v>
      </c>
      <c r="AZ168" s="356">
        <v>0</v>
      </c>
      <c r="BA168" s="356">
        <v>0</v>
      </c>
      <c r="BB168" s="356">
        <v>0</v>
      </c>
      <c r="BC168" s="356">
        <v>0</v>
      </c>
      <c r="BD168" s="356">
        <v>0</v>
      </c>
    </row>
    <row r="169" spans="1:56" ht="16.5">
      <c r="A169" s="355" t="str">
        <f>'(SUP13)'!A174</f>
        <v>5222 - Instituciones financieras de fomento económico</v>
      </c>
      <c r="B169" s="356">
        <v>0</v>
      </c>
      <c r="C169" s="356">
        <v>0</v>
      </c>
      <c r="D169" s="356">
        <v>0</v>
      </c>
      <c r="E169" s="356">
        <v>0</v>
      </c>
      <c r="F169" s="356">
        <v>0</v>
      </c>
      <c r="G169" s="356">
        <v>0</v>
      </c>
      <c r="H169" s="356">
        <v>0</v>
      </c>
      <c r="I169" s="356">
        <v>0</v>
      </c>
      <c r="J169" s="356">
        <v>0</v>
      </c>
      <c r="K169" s="356">
        <v>0</v>
      </c>
      <c r="L169" s="356">
        <v>0</v>
      </c>
      <c r="M169" s="356">
        <v>0</v>
      </c>
      <c r="N169" s="356">
        <v>0</v>
      </c>
      <c r="O169" s="356">
        <v>0</v>
      </c>
      <c r="P169" s="356">
        <v>0</v>
      </c>
      <c r="Q169" s="356">
        <v>0</v>
      </c>
      <c r="R169" s="356">
        <v>0</v>
      </c>
      <c r="S169" s="356">
        <v>0</v>
      </c>
      <c r="T169" s="356">
        <v>1</v>
      </c>
      <c r="U169" s="356">
        <v>0</v>
      </c>
      <c r="V169" s="356">
        <v>0</v>
      </c>
      <c r="W169" s="356">
        <v>0</v>
      </c>
      <c r="X169" s="356">
        <v>0</v>
      </c>
      <c r="AB169" s="366" t="s">
        <v>438</v>
      </c>
      <c r="AC169" s="356">
        <v>0</v>
      </c>
      <c r="AD169" s="356">
        <v>0</v>
      </c>
      <c r="AE169" s="356">
        <v>0</v>
      </c>
      <c r="AF169" s="356">
        <v>0</v>
      </c>
      <c r="AG169" s="356">
        <v>0</v>
      </c>
      <c r="AH169" s="356">
        <v>0</v>
      </c>
      <c r="AI169" s="356">
        <v>0</v>
      </c>
      <c r="AJ169" s="356">
        <v>0</v>
      </c>
      <c r="AK169" s="356">
        <v>0</v>
      </c>
      <c r="AL169" s="356">
        <v>0</v>
      </c>
      <c r="AM169" s="356">
        <v>0</v>
      </c>
      <c r="AN169" s="356">
        <v>0</v>
      </c>
      <c r="AO169" s="356">
        <v>0</v>
      </c>
      <c r="AP169" s="356">
        <v>0</v>
      </c>
      <c r="AQ169" s="356">
        <v>0</v>
      </c>
      <c r="AR169" s="356">
        <v>0</v>
      </c>
      <c r="AS169" s="356">
        <v>0</v>
      </c>
      <c r="AT169" s="356">
        <v>0</v>
      </c>
      <c r="AU169" s="356">
        <v>1</v>
      </c>
      <c r="AV169" s="356">
        <v>0</v>
      </c>
      <c r="AW169" s="356">
        <v>0</v>
      </c>
      <c r="AX169" s="356">
        <v>0</v>
      </c>
      <c r="AY169" s="356">
        <v>0</v>
      </c>
      <c r="AZ169" s="356">
        <v>0</v>
      </c>
      <c r="BA169" s="356">
        <v>0</v>
      </c>
      <c r="BB169" s="356">
        <v>0</v>
      </c>
      <c r="BC169" s="356">
        <v>0</v>
      </c>
      <c r="BD169" s="356">
        <v>0</v>
      </c>
    </row>
    <row r="170" spans="1:56" ht="16.5">
      <c r="A170" s="355" t="str">
        <f>'(SUP13)'!A175</f>
        <v>5223 - Uniones de crédito e instituciones de ahorro</v>
      </c>
      <c r="B170" s="356">
        <v>0</v>
      </c>
      <c r="C170" s="356">
        <v>0</v>
      </c>
      <c r="D170" s="356">
        <v>0</v>
      </c>
      <c r="E170" s="356">
        <v>0</v>
      </c>
      <c r="F170" s="356">
        <v>0</v>
      </c>
      <c r="G170" s="356">
        <v>0</v>
      </c>
      <c r="H170" s="356">
        <v>0</v>
      </c>
      <c r="I170" s="356">
        <v>0</v>
      </c>
      <c r="J170" s="356">
        <v>0</v>
      </c>
      <c r="K170" s="356">
        <v>0</v>
      </c>
      <c r="L170" s="356">
        <v>0</v>
      </c>
      <c r="M170" s="356">
        <v>0</v>
      </c>
      <c r="N170" s="356">
        <v>0</v>
      </c>
      <c r="O170" s="356">
        <v>0</v>
      </c>
      <c r="P170" s="356">
        <v>0</v>
      </c>
      <c r="Q170" s="356">
        <v>0</v>
      </c>
      <c r="R170" s="356">
        <v>0</v>
      </c>
      <c r="S170" s="356">
        <v>0</v>
      </c>
      <c r="T170" s="356">
        <v>1</v>
      </c>
      <c r="U170" s="356">
        <v>0</v>
      </c>
      <c r="V170" s="356">
        <v>0</v>
      </c>
      <c r="W170" s="356">
        <v>0</v>
      </c>
      <c r="X170" s="356">
        <v>0</v>
      </c>
      <c r="AB170" s="366" t="s">
        <v>439</v>
      </c>
      <c r="AC170" s="356">
        <v>0</v>
      </c>
      <c r="AD170" s="356">
        <v>0</v>
      </c>
      <c r="AE170" s="356">
        <v>0</v>
      </c>
      <c r="AF170" s="356">
        <v>0</v>
      </c>
      <c r="AG170" s="356">
        <v>0</v>
      </c>
      <c r="AH170" s="356">
        <v>0</v>
      </c>
      <c r="AI170" s="356">
        <v>0</v>
      </c>
      <c r="AJ170" s="356">
        <v>0</v>
      </c>
      <c r="AK170" s="356">
        <v>0</v>
      </c>
      <c r="AL170" s="356">
        <v>0</v>
      </c>
      <c r="AM170" s="356">
        <v>0</v>
      </c>
      <c r="AN170" s="356">
        <v>0</v>
      </c>
      <c r="AO170" s="356">
        <v>0</v>
      </c>
      <c r="AP170" s="356">
        <v>0</v>
      </c>
      <c r="AQ170" s="356">
        <v>0</v>
      </c>
      <c r="AR170" s="356">
        <v>0</v>
      </c>
      <c r="AS170" s="356">
        <v>0</v>
      </c>
      <c r="AT170" s="356">
        <v>0</v>
      </c>
      <c r="AU170" s="356">
        <v>1</v>
      </c>
      <c r="AV170" s="356">
        <v>0</v>
      </c>
      <c r="AW170" s="356">
        <v>0</v>
      </c>
      <c r="AX170" s="356">
        <v>0</v>
      </c>
      <c r="AY170" s="356">
        <v>0</v>
      </c>
      <c r="AZ170" s="356">
        <v>0</v>
      </c>
      <c r="BA170" s="356">
        <v>0</v>
      </c>
      <c r="BB170" s="356">
        <v>0</v>
      </c>
      <c r="BC170" s="356">
        <v>0</v>
      </c>
      <c r="BD170" s="356">
        <v>0</v>
      </c>
    </row>
    <row r="171" spans="1:56" ht="18">
      <c r="A171" s="355" t="str">
        <f>'(SUP13)'!A176</f>
        <v>5224 - Otras instituciones de intermediación crediticia y financiera no bursátil</v>
      </c>
      <c r="B171" s="356">
        <v>0</v>
      </c>
      <c r="C171" s="356">
        <v>0</v>
      </c>
      <c r="D171" s="356">
        <v>0</v>
      </c>
      <c r="E171" s="356">
        <v>0</v>
      </c>
      <c r="F171" s="356">
        <v>0</v>
      </c>
      <c r="G171" s="356">
        <v>0</v>
      </c>
      <c r="H171" s="356">
        <v>0</v>
      </c>
      <c r="I171" s="356">
        <v>0</v>
      </c>
      <c r="J171" s="356">
        <v>0</v>
      </c>
      <c r="K171" s="356">
        <v>0</v>
      </c>
      <c r="L171" s="356">
        <v>0</v>
      </c>
      <c r="M171" s="356">
        <v>0</v>
      </c>
      <c r="N171" s="356">
        <v>0</v>
      </c>
      <c r="O171" s="356">
        <v>0</v>
      </c>
      <c r="P171" s="356">
        <v>0</v>
      </c>
      <c r="Q171" s="356">
        <v>0</v>
      </c>
      <c r="R171" s="356">
        <v>0</v>
      </c>
      <c r="S171" s="356">
        <v>0</v>
      </c>
      <c r="T171" s="356">
        <v>1</v>
      </c>
      <c r="U171" s="356">
        <v>0</v>
      </c>
      <c r="V171" s="356">
        <v>0</v>
      </c>
      <c r="W171" s="356">
        <v>0</v>
      </c>
      <c r="X171" s="356">
        <v>0</v>
      </c>
      <c r="AB171" s="366" t="s">
        <v>440</v>
      </c>
      <c r="AC171" s="356">
        <v>0</v>
      </c>
      <c r="AD171" s="356">
        <v>0</v>
      </c>
      <c r="AE171" s="356">
        <v>0</v>
      </c>
      <c r="AF171" s="356">
        <v>0</v>
      </c>
      <c r="AG171" s="356">
        <v>0</v>
      </c>
      <c r="AH171" s="356">
        <v>0</v>
      </c>
      <c r="AI171" s="356">
        <v>0</v>
      </c>
      <c r="AJ171" s="356">
        <v>0</v>
      </c>
      <c r="AK171" s="356">
        <v>0</v>
      </c>
      <c r="AL171" s="356">
        <v>0</v>
      </c>
      <c r="AM171" s="356">
        <v>0</v>
      </c>
      <c r="AN171" s="356">
        <v>0</v>
      </c>
      <c r="AO171" s="356">
        <v>0</v>
      </c>
      <c r="AP171" s="356">
        <v>0</v>
      </c>
      <c r="AQ171" s="356">
        <v>0</v>
      </c>
      <c r="AR171" s="356">
        <v>0</v>
      </c>
      <c r="AS171" s="356">
        <v>0</v>
      </c>
      <c r="AT171" s="356">
        <v>0</v>
      </c>
      <c r="AU171" s="356">
        <v>1</v>
      </c>
      <c r="AV171" s="356">
        <v>0</v>
      </c>
      <c r="AW171" s="356">
        <v>0</v>
      </c>
      <c r="AX171" s="356">
        <v>0</v>
      </c>
      <c r="AY171" s="356">
        <v>0</v>
      </c>
      <c r="AZ171" s="356">
        <v>0</v>
      </c>
      <c r="BA171" s="356">
        <v>0</v>
      </c>
      <c r="BB171" s="356">
        <v>0</v>
      </c>
      <c r="BC171" s="356">
        <v>0</v>
      </c>
      <c r="BD171" s="356">
        <v>0</v>
      </c>
    </row>
    <row r="172" spans="1:56" ht="18">
      <c r="A172" s="355" t="str">
        <f>'(SUP13)'!A177</f>
        <v>5225 - Servicios relacionados con la intermediación crediticia no bursátil</v>
      </c>
      <c r="B172" s="356">
        <v>0</v>
      </c>
      <c r="C172" s="356">
        <v>0</v>
      </c>
      <c r="D172" s="356">
        <v>0</v>
      </c>
      <c r="E172" s="356">
        <v>0</v>
      </c>
      <c r="F172" s="356">
        <v>0</v>
      </c>
      <c r="G172" s="356">
        <v>0</v>
      </c>
      <c r="H172" s="356">
        <v>0</v>
      </c>
      <c r="I172" s="356">
        <v>0</v>
      </c>
      <c r="J172" s="356">
        <v>0</v>
      </c>
      <c r="K172" s="356">
        <v>0</v>
      </c>
      <c r="L172" s="356">
        <v>0</v>
      </c>
      <c r="M172" s="356">
        <v>0</v>
      </c>
      <c r="N172" s="356">
        <v>0</v>
      </c>
      <c r="O172" s="356">
        <v>0</v>
      </c>
      <c r="P172" s="356">
        <v>0</v>
      </c>
      <c r="Q172" s="356">
        <v>0</v>
      </c>
      <c r="R172" s="356">
        <v>0</v>
      </c>
      <c r="S172" s="356">
        <v>0</v>
      </c>
      <c r="T172" s="356">
        <v>1</v>
      </c>
      <c r="U172" s="356">
        <v>0</v>
      </c>
      <c r="V172" s="356">
        <v>0</v>
      </c>
      <c r="W172" s="356">
        <v>0</v>
      </c>
      <c r="X172" s="356">
        <v>0</v>
      </c>
      <c r="AB172" s="366" t="s">
        <v>441</v>
      </c>
      <c r="AC172" s="356">
        <v>0</v>
      </c>
      <c r="AD172" s="356">
        <v>0</v>
      </c>
      <c r="AE172" s="356">
        <v>0</v>
      </c>
      <c r="AF172" s="356">
        <v>0</v>
      </c>
      <c r="AG172" s="356">
        <v>0</v>
      </c>
      <c r="AH172" s="356">
        <v>0</v>
      </c>
      <c r="AI172" s="356">
        <v>0</v>
      </c>
      <c r="AJ172" s="356">
        <v>0</v>
      </c>
      <c r="AK172" s="356">
        <v>0</v>
      </c>
      <c r="AL172" s="356">
        <v>0</v>
      </c>
      <c r="AM172" s="356">
        <v>0</v>
      </c>
      <c r="AN172" s="356">
        <v>0</v>
      </c>
      <c r="AO172" s="356">
        <v>0</v>
      </c>
      <c r="AP172" s="356">
        <v>0</v>
      </c>
      <c r="AQ172" s="356">
        <v>0</v>
      </c>
      <c r="AR172" s="356">
        <v>0</v>
      </c>
      <c r="AS172" s="356">
        <v>0</v>
      </c>
      <c r="AT172" s="356">
        <v>0</v>
      </c>
      <c r="AU172" s="356">
        <v>1</v>
      </c>
      <c r="AV172" s="356">
        <v>0</v>
      </c>
      <c r="AW172" s="356">
        <v>0</v>
      </c>
      <c r="AX172" s="356">
        <v>0</v>
      </c>
      <c r="AY172" s="356">
        <v>0</v>
      </c>
      <c r="AZ172" s="356">
        <v>0</v>
      </c>
      <c r="BA172" s="356">
        <v>0</v>
      </c>
      <c r="BB172" s="356">
        <v>0</v>
      </c>
      <c r="BC172" s="356">
        <v>0</v>
      </c>
      <c r="BD172" s="356">
        <v>0</v>
      </c>
    </row>
    <row r="173" spans="1:56" ht="26.25">
      <c r="A173" s="355" t="str">
        <f>'(SUP13)'!A178</f>
        <v>5231 - Casas de bolsa, casas de cambio y centros cambiarios</v>
      </c>
      <c r="B173" s="356">
        <v>0</v>
      </c>
      <c r="C173" s="356">
        <v>0</v>
      </c>
      <c r="D173" s="356">
        <v>0</v>
      </c>
      <c r="E173" s="356">
        <v>0</v>
      </c>
      <c r="F173" s="356">
        <v>0</v>
      </c>
      <c r="G173" s="356">
        <v>0</v>
      </c>
      <c r="H173" s="356">
        <v>0</v>
      </c>
      <c r="I173" s="356">
        <v>0</v>
      </c>
      <c r="J173" s="356">
        <v>0</v>
      </c>
      <c r="K173" s="356">
        <v>0</v>
      </c>
      <c r="L173" s="356">
        <v>0</v>
      </c>
      <c r="M173" s="356">
        <v>0</v>
      </c>
      <c r="N173" s="356">
        <v>0</v>
      </c>
      <c r="O173" s="356">
        <v>0</v>
      </c>
      <c r="P173" s="356">
        <v>0</v>
      </c>
      <c r="Q173" s="356">
        <v>0</v>
      </c>
      <c r="R173" s="356">
        <v>0</v>
      </c>
      <c r="S173" s="356">
        <v>0</v>
      </c>
      <c r="T173" s="356">
        <v>1</v>
      </c>
      <c r="U173" s="356">
        <v>0</v>
      </c>
      <c r="V173" s="356">
        <v>0</v>
      </c>
      <c r="W173" s="356">
        <v>0</v>
      </c>
      <c r="X173" s="356">
        <v>0</v>
      </c>
      <c r="AB173" s="366" t="s">
        <v>442</v>
      </c>
      <c r="AC173" s="356">
        <v>0</v>
      </c>
      <c r="AD173" s="356">
        <v>0</v>
      </c>
      <c r="AE173" s="356">
        <v>0</v>
      </c>
      <c r="AF173" s="356">
        <v>0</v>
      </c>
      <c r="AG173" s="356">
        <v>0</v>
      </c>
      <c r="AH173" s="356">
        <v>0</v>
      </c>
      <c r="AI173" s="356">
        <v>0</v>
      </c>
      <c r="AJ173" s="356">
        <v>0</v>
      </c>
      <c r="AK173" s="356">
        <v>0</v>
      </c>
      <c r="AL173" s="356">
        <v>0</v>
      </c>
      <c r="AM173" s="356">
        <v>0</v>
      </c>
      <c r="AN173" s="356">
        <v>0</v>
      </c>
      <c r="AO173" s="356">
        <v>0</v>
      </c>
      <c r="AP173" s="356">
        <v>0</v>
      </c>
      <c r="AQ173" s="356">
        <v>0</v>
      </c>
      <c r="AR173" s="356">
        <v>0</v>
      </c>
      <c r="AS173" s="356">
        <v>0</v>
      </c>
      <c r="AT173" s="356">
        <v>0</v>
      </c>
      <c r="AU173" s="356">
        <v>1</v>
      </c>
      <c r="AV173" s="356">
        <v>0</v>
      </c>
      <c r="AW173" s="356">
        <v>0</v>
      </c>
      <c r="AX173" s="356">
        <v>0</v>
      </c>
      <c r="AY173" s="356">
        <v>0</v>
      </c>
      <c r="AZ173" s="356">
        <v>0</v>
      </c>
      <c r="BA173" s="356">
        <v>0</v>
      </c>
      <c r="BB173" s="356">
        <v>0</v>
      </c>
      <c r="BC173" s="356">
        <v>0</v>
      </c>
      <c r="BD173" s="356">
        <v>0</v>
      </c>
    </row>
    <row r="174" spans="1:56" ht="18">
      <c r="A174" s="355" t="str">
        <f>'(SUP13)'!A179</f>
        <v>5232 - Bolsa de valores</v>
      </c>
      <c r="B174" s="356">
        <v>0</v>
      </c>
      <c r="C174" s="356">
        <v>0</v>
      </c>
      <c r="D174" s="356">
        <v>0</v>
      </c>
      <c r="E174" s="356">
        <v>0</v>
      </c>
      <c r="F174" s="356">
        <v>0</v>
      </c>
      <c r="G174" s="356">
        <v>0</v>
      </c>
      <c r="H174" s="356">
        <v>0</v>
      </c>
      <c r="I174" s="356">
        <v>0</v>
      </c>
      <c r="J174" s="356">
        <v>0</v>
      </c>
      <c r="K174" s="356">
        <v>0</v>
      </c>
      <c r="L174" s="356">
        <v>0</v>
      </c>
      <c r="M174" s="356">
        <v>0</v>
      </c>
      <c r="N174" s="356">
        <v>0</v>
      </c>
      <c r="O174" s="356">
        <v>0</v>
      </c>
      <c r="P174" s="356">
        <v>0</v>
      </c>
      <c r="Q174" s="356">
        <v>0</v>
      </c>
      <c r="R174" s="356">
        <v>0</v>
      </c>
      <c r="S174" s="356">
        <v>0</v>
      </c>
      <c r="T174" s="356">
        <v>1</v>
      </c>
      <c r="U174" s="356">
        <v>0</v>
      </c>
      <c r="V174" s="356">
        <v>0</v>
      </c>
      <c r="W174" s="356">
        <v>0</v>
      </c>
      <c r="X174" s="356">
        <v>0</v>
      </c>
      <c r="AB174" s="366" t="s">
        <v>443</v>
      </c>
      <c r="AC174" s="356">
        <v>0</v>
      </c>
      <c r="AD174" s="356">
        <v>0</v>
      </c>
      <c r="AE174" s="356">
        <v>0</v>
      </c>
      <c r="AF174" s="356">
        <v>0</v>
      </c>
      <c r="AG174" s="356">
        <v>0</v>
      </c>
      <c r="AH174" s="356">
        <v>0</v>
      </c>
      <c r="AI174" s="356">
        <v>0</v>
      </c>
      <c r="AJ174" s="356">
        <v>0</v>
      </c>
      <c r="AK174" s="356">
        <v>0</v>
      </c>
      <c r="AL174" s="356">
        <v>0</v>
      </c>
      <c r="AM174" s="356">
        <v>0</v>
      </c>
      <c r="AN174" s="356">
        <v>0</v>
      </c>
      <c r="AO174" s="356">
        <v>0</v>
      </c>
      <c r="AP174" s="356">
        <v>0</v>
      </c>
      <c r="AQ174" s="356">
        <v>0</v>
      </c>
      <c r="AR174" s="356">
        <v>0</v>
      </c>
      <c r="AS174" s="356">
        <v>0</v>
      </c>
      <c r="AT174" s="356">
        <v>0</v>
      </c>
      <c r="AU174" s="356">
        <v>1</v>
      </c>
      <c r="AV174" s="356">
        <v>0</v>
      </c>
      <c r="AW174" s="356">
        <v>0</v>
      </c>
      <c r="AX174" s="356">
        <v>0</v>
      </c>
      <c r="AY174" s="356">
        <v>0</v>
      </c>
      <c r="AZ174" s="356">
        <v>0</v>
      </c>
      <c r="BA174" s="356">
        <v>0</v>
      </c>
      <c r="BB174" s="356">
        <v>0</v>
      </c>
      <c r="BC174" s="356">
        <v>0</v>
      </c>
      <c r="BD174" s="356">
        <v>0</v>
      </c>
    </row>
    <row r="175" spans="1:56" ht="24.75">
      <c r="A175" s="355" t="str">
        <f>'(SUP13)'!A180</f>
        <v>5239 - Asesoría en inversiones y otros servicios relacionados con la intermediación bursátil</v>
      </c>
      <c r="B175" s="356">
        <v>0</v>
      </c>
      <c r="C175" s="356">
        <v>0</v>
      </c>
      <c r="D175" s="356">
        <v>0</v>
      </c>
      <c r="E175" s="356">
        <v>0</v>
      </c>
      <c r="F175" s="356">
        <v>0</v>
      </c>
      <c r="G175" s="356">
        <v>0</v>
      </c>
      <c r="H175" s="356">
        <v>0</v>
      </c>
      <c r="I175" s="356">
        <v>0</v>
      </c>
      <c r="J175" s="356">
        <v>0</v>
      </c>
      <c r="K175" s="356">
        <v>0</v>
      </c>
      <c r="L175" s="356">
        <v>0</v>
      </c>
      <c r="M175" s="356">
        <v>0</v>
      </c>
      <c r="N175" s="356">
        <v>0</v>
      </c>
      <c r="O175" s="356">
        <v>0</v>
      </c>
      <c r="P175" s="356">
        <v>0</v>
      </c>
      <c r="Q175" s="356">
        <v>0</v>
      </c>
      <c r="R175" s="356">
        <v>0</v>
      </c>
      <c r="S175" s="356">
        <v>0</v>
      </c>
      <c r="T175" s="356">
        <v>1</v>
      </c>
      <c r="U175" s="356">
        <v>0</v>
      </c>
      <c r="V175" s="356">
        <v>0</v>
      </c>
      <c r="W175" s="356">
        <v>0</v>
      </c>
      <c r="X175" s="356">
        <v>0</v>
      </c>
      <c r="AB175" s="366" t="s">
        <v>444</v>
      </c>
      <c r="AC175" s="356">
        <v>0</v>
      </c>
      <c r="AD175" s="356">
        <v>0</v>
      </c>
      <c r="AE175" s="356">
        <v>0</v>
      </c>
      <c r="AF175" s="356">
        <v>0</v>
      </c>
      <c r="AG175" s="356">
        <v>0</v>
      </c>
      <c r="AH175" s="356">
        <v>0</v>
      </c>
      <c r="AI175" s="356">
        <v>0</v>
      </c>
      <c r="AJ175" s="356">
        <v>0</v>
      </c>
      <c r="AK175" s="356">
        <v>0</v>
      </c>
      <c r="AL175" s="356">
        <v>0</v>
      </c>
      <c r="AM175" s="356">
        <v>0</v>
      </c>
      <c r="AN175" s="356">
        <v>0</v>
      </c>
      <c r="AO175" s="356">
        <v>0</v>
      </c>
      <c r="AP175" s="356">
        <v>0</v>
      </c>
      <c r="AQ175" s="356">
        <v>0</v>
      </c>
      <c r="AR175" s="356">
        <v>0</v>
      </c>
      <c r="AS175" s="356">
        <v>0</v>
      </c>
      <c r="AT175" s="356">
        <v>0</v>
      </c>
      <c r="AU175" s="356">
        <v>1</v>
      </c>
      <c r="AV175" s="356">
        <v>0</v>
      </c>
      <c r="AW175" s="356">
        <v>0</v>
      </c>
      <c r="AX175" s="356">
        <v>0</v>
      </c>
      <c r="AY175" s="356">
        <v>0</v>
      </c>
      <c r="AZ175" s="356">
        <v>0</v>
      </c>
      <c r="BA175" s="356">
        <v>0</v>
      </c>
      <c r="BB175" s="356">
        <v>0</v>
      </c>
      <c r="BC175" s="356">
        <v>0</v>
      </c>
      <c r="BD175" s="356">
        <v>0</v>
      </c>
    </row>
    <row r="176" spans="1:56">
      <c r="A176" s="355" t="str">
        <f>'(SUP13)'!A181</f>
        <v>5241 - Instituciones de seguros y fianzas</v>
      </c>
      <c r="B176" s="356">
        <v>0</v>
      </c>
      <c r="C176" s="356">
        <v>0</v>
      </c>
      <c r="D176" s="356">
        <v>0</v>
      </c>
      <c r="E176" s="356">
        <v>0</v>
      </c>
      <c r="F176" s="356">
        <v>0</v>
      </c>
      <c r="G176" s="356">
        <v>0</v>
      </c>
      <c r="H176" s="356">
        <v>0</v>
      </c>
      <c r="I176" s="356">
        <v>0</v>
      </c>
      <c r="J176" s="356">
        <v>0</v>
      </c>
      <c r="K176" s="356">
        <v>0</v>
      </c>
      <c r="L176" s="356">
        <v>0</v>
      </c>
      <c r="M176" s="356">
        <v>0</v>
      </c>
      <c r="N176" s="356">
        <v>0</v>
      </c>
      <c r="O176" s="356">
        <v>0</v>
      </c>
      <c r="P176" s="356">
        <v>0</v>
      </c>
      <c r="Q176" s="356">
        <v>0</v>
      </c>
      <c r="R176" s="356">
        <v>0</v>
      </c>
      <c r="S176" s="356">
        <v>0</v>
      </c>
      <c r="T176" s="356">
        <v>1</v>
      </c>
      <c r="U176" s="356">
        <v>0</v>
      </c>
      <c r="V176" s="356">
        <v>0</v>
      </c>
      <c r="W176" s="356">
        <v>0</v>
      </c>
      <c r="X176" s="356">
        <v>0</v>
      </c>
      <c r="AB176" s="366" t="s">
        <v>445</v>
      </c>
      <c r="AC176" s="356">
        <v>0</v>
      </c>
      <c r="AD176" s="356">
        <v>0</v>
      </c>
      <c r="AE176" s="356">
        <v>0</v>
      </c>
      <c r="AF176" s="356">
        <v>0</v>
      </c>
      <c r="AG176" s="356">
        <v>0</v>
      </c>
      <c r="AH176" s="356">
        <v>0</v>
      </c>
      <c r="AI176" s="356">
        <v>0</v>
      </c>
      <c r="AJ176" s="356">
        <v>0</v>
      </c>
      <c r="AK176" s="356">
        <v>0</v>
      </c>
      <c r="AL176" s="356">
        <v>0</v>
      </c>
      <c r="AM176" s="356">
        <v>0</v>
      </c>
      <c r="AN176" s="356">
        <v>0</v>
      </c>
      <c r="AO176" s="356">
        <v>0</v>
      </c>
      <c r="AP176" s="356">
        <v>0</v>
      </c>
      <c r="AQ176" s="356">
        <v>0</v>
      </c>
      <c r="AR176" s="356">
        <v>0</v>
      </c>
      <c r="AS176" s="356">
        <v>0</v>
      </c>
      <c r="AT176" s="356">
        <v>0</v>
      </c>
      <c r="AU176" s="356">
        <v>1</v>
      </c>
      <c r="AV176" s="356">
        <v>0</v>
      </c>
      <c r="AW176" s="356">
        <v>0</v>
      </c>
      <c r="AX176" s="356">
        <v>0</v>
      </c>
      <c r="AY176" s="356">
        <v>0</v>
      </c>
      <c r="AZ176" s="356">
        <v>0</v>
      </c>
      <c r="BA176" s="356">
        <v>0</v>
      </c>
      <c r="BB176" s="356">
        <v>0</v>
      </c>
      <c r="BC176" s="356">
        <v>0</v>
      </c>
      <c r="BD176" s="356">
        <v>0</v>
      </c>
    </row>
    <row r="177" spans="1:56" ht="26.25">
      <c r="A177" s="355" t="str">
        <f>'(SUP13)'!A182</f>
        <v>5242 - Servicios relacionados con los seguros y las fianzas</v>
      </c>
      <c r="B177" s="356">
        <v>0</v>
      </c>
      <c r="C177" s="356">
        <v>0</v>
      </c>
      <c r="D177" s="356">
        <v>0</v>
      </c>
      <c r="E177" s="356">
        <v>0</v>
      </c>
      <c r="F177" s="356">
        <v>0</v>
      </c>
      <c r="G177" s="356">
        <v>0</v>
      </c>
      <c r="H177" s="356">
        <v>0</v>
      </c>
      <c r="I177" s="356">
        <v>0</v>
      </c>
      <c r="J177" s="356">
        <v>0</v>
      </c>
      <c r="K177" s="356">
        <v>0</v>
      </c>
      <c r="L177" s="356">
        <v>0</v>
      </c>
      <c r="M177" s="356">
        <v>0</v>
      </c>
      <c r="N177" s="356">
        <v>0</v>
      </c>
      <c r="O177" s="356">
        <v>0</v>
      </c>
      <c r="P177" s="356">
        <v>0</v>
      </c>
      <c r="Q177" s="356">
        <v>0</v>
      </c>
      <c r="R177" s="356">
        <v>0</v>
      </c>
      <c r="S177" s="356">
        <v>0</v>
      </c>
      <c r="T177" s="356">
        <v>1</v>
      </c>
      <c r="U177" s="356">
        <v>0</v>
      </c>
      <c r="V177" s="356">
        <v>0</v>
      </c>
      <c r="W177" s="356">
        <v>0</v>
      </c>
      <c r="X177" s="356">
        <v>0</v>
      </c>
      <c r="AB177" s="366" t="s">
        <v>446</v>
      </c>
      <c r="AC177" s="356">
        <v>0</v>
      </c>
      <c r="AD177" s="356">
        <v>0</v>
      </c>
      <c r="AE177" s="356">
        <v>0</v>
      </c>
      <c r="AF177" s="356">
        <v>0</v>
      </c>
      <c r="AG177" s="356">
        <v>0</v>
      </c>
      <c r="AH177" s="356">
        <v>0</v>
      </c>
      <c r="AI177" s="356">
        <v>0</v>
      </c>
      <c r="AJ177" s="356">
        <v>0</v>
      </c>
      <c r="AK177" s="356">
        <v>0</v>
      </c>
      <c r="AL177" s="356">
        <v>0</v>
      </c>
      <c r="AM177" s="356">
        <v>0</v>
      </c>
      <c r="AN177" s="356">
        <v>0</v>
      </c>
      <c r="AO177" s="356">
        <v>0</v>
      </c>
      <c r="AP177" s="356">
        <v>0</v>
      </c>
      <c r="AQ177" s="356">
        <v>0</v>
      </c>
      <c r="AR177" s="356">
        <v>0</v>
      </c>
      <c r="AS177" s="356">
        <v>0</v>
      </c>
      <c r="AT177" s="356">
        <v>0</v>
      </c>
      <c r="AU177" s="356">
        <v>1</v>
      </c>
      <c r="AV177" s="356">
        <v>0</v>
      </c>
      <c r="AW177" s="356">
        <v>0</v>
      </c>
      <c r="AX177" s="356">
        <v>0</v>
      </c>
      <c r="AY177" s="356">
        <v>0</v>
      </c>
      <c r="AZ177" s="356">
        <v>0</v>
      </c>
      <c r="BA177" s="356">
        <v>0</v>
      </c>
      <c r="BB177" s="356">
        <v>0</v>
      </c>
      <c r="BC177" s="356">
        <v>0</v>
      </c>
      <c r="BD177" s="356">
        <v>0</v>
      </c>
    </row>
    <row r="178" spans="1:56" ht="16.5">
      <c r="A178" s="355" t="str">
        <f>'(SUP13)'!A183</f>
        <v>5311 - Alquiler sin intermediación de bienes raíces</v>
      </c>
      <c r="B178" s="356">
        <v>0</v>
      </c>
      <c r="C178" s="356">
        <v>0</v>
      </c>
      <c r="D178" s="356">
        <v>0</v>
      </c>
      <c r="E178" s="356">
        <v>0</v>
      </c>
      <c r="F178" s="356">
        <v>0</v>
      </c>
      <c r="G178" s="356">
        <v>0</v>
      </c>
      <c r="H178" s="356">
        <v>0</v>
      </c>
      <c r="I178" s="356">
        <v>0</v>
      </c>
      <c r="J178" s="356">
        <v>0</v>
      </c>
      <c r="K178" s="356">
        <v>0</v>
      </c>
      <c r="L178" s="356">
        <v>0</v>
      </c>
      <c r="M178" s="356">
        <v>0</v>
      </c>
      <c r="N178" s="356">
        <v>0</v>
      </c>
      <c r="O178" s="356">
        <v>0</v>
      </c>
      <c r="P178" s="356">
        <v>0</v>
      </c>
      <c r="Q178" s="356">
        <v>0</v>
      </c>
      <c r="R178" s="356">
        <v>0</v>
      </c>
      <c r="S178" s="356">
        <v>0</v>
      </c>
      <c r="T178" s="356">
        <v>1</v>
      </c>
      <c r="U178" s="356">
        <v>0</v>
      </c>
      <c r="V178" s="356">
        <v>0</v>
      </c>
      <c r="W178" s="356">
        <v>0</v>
      </c>
      <c r="X178" s="356">
        <v>0</v>
      </c>
      <c r="AB178" s="366" t="s">
        <v>447</v>
      </c>
      <c r="AC178" s="356">
        <v>0</v>
      </c>
      <c r="AD178" s="356">
        <v>0</v>
      </c>
      <c r="AE178" s="356">
        <v>0</v>
      </c>
      <c r="AF178" s="356">
        <v>0</v>
      </c>
      <c r="AG178" s="356">
        <v>0</v>
      </c>
      <c r="AH178" s="356">
        <v>0</v>
      </c>
      <c r="AI178" s="356">
        <v>0</v>
      </c>
      <c r="AJ178" s="356">
        <v>0</v>
      </c>
      <c r="AK178" s="356">
        <v>0</v>
      </c>
      <c r="AL178" s="356">
        <v>0</v>
      </c>
      <c r="AM178" s="356">
        <v>0</v>
      </c>
      <c r="AN178" s="356">
        <v>0</v>
      </c>
      <c r="AO178" s="356">
        <v>0</v>
      </c>
      <c r="AP178" s="356">
        <v>0</v>
      </c>
      <c r="AQ178" s="356">
        <v>0</v>
      </c>
      <c r="AR178" s="356">
        <v>0</v>
      </c>
      <c r="AS178" s="356">
        <v>0</v>
      </c>
      <c r="AT178" s="356">
        <v>0</v>
      </c>
      <c r="AU178" s="356">
        <v>1</v>
      </c>
      <c r="AV178" s="356">
        <v>0</v>
      </c>
      <c r="AW178" s="356">
        <v>0</v>
      </c>
      <c r="AX178" s="356">
        <v>0</v>
      </c>
      <c r="AY178" s="356">
        <v>0</v>
      </c>
      <c r="AZ178" s="356">
        <v>0</v>
      </c>
      <c r="BA178" s="356">
        <v>0</v>
      </c>
      <c r="BB178" s="356">
        <v>0</v>
      </c>
      <c r="BC178" s="356">
        <v>0</v>
      </c>
      <c r="BD178" s="356">
        <v>0</v>
      </c>
    </row>
    <row r="179" spans="1:56" ht="18">
      <c r="A179" s="355" t="str">
        <f>'(SUP13)'!A184</f>
        <v>5312 - Inmobiliarias y corredores de bienes raíces</v>
      </c>
      <c r="B179" s="356">
        <v>0</v>
      </c>
      <c r="C179" s="356">
        <v>0</v>
      </c>
      <c r="D179" s="356">
        <v>0</v>
      </c>
      <c r="E179" s="356">
        <v>0</v>
      </c>
      <c r="F179" s="356">
        <v>0</v>
      </c>
      <c r="G179" s="356">
        <v>0</v>
      </c>
      <c r="H179" s="356">
        <v>0</v>
      </c>
      <c r="I179" s="356">
        <v>0</v>
      </c>
      <c r="J179" s="356">
        <v>0</v>
      </c>
      <c r="K179" s="356">
        <v>0</v>
      </c>
      <c r="L179" s="356">
        <v>0</v>
      </c>
      <c r="M179" s="356">
        <v>0</v>
      </c>
      <c r="N179" s="356">
        <v>0</v>
      </c>
      <c r="O179" s="356">
        <v>0</v>
      </c>
      <c r="P179" s="356">
        <v>0</v>
      </c>
      <c r="Q179" s="356">
        <v>0</v>
      </c>
      <c r="R179" s="356">
        <v>0</v>
      </c>
      <c r="S179" s="356">
        <v>0</v>
      </c>
      <c r="T179" s="356">
        <v>1</v>
      </c>
      <c r="U179" s="356">
        <v>0</v>
      </c>
      <c r="V179" s="356">
        <v>0</v>
      </c>
      <c r="W179" s="356">
        <v>0</v>
      </c>
      <c r="X179" s="356">
        <v>0</v>
      </c>
      <c r="AB179" s="366" t="s">
        <v>448</v>
      </c>
      <c r="AC179" s="356">
        <v>0</v>
      </c>
      <c r="AD179" s="356">
        <v>0</v>
      </c>
      <c r="AE179" s="356">
        <v>0</v>
      </c>
      <c r="AF179" s="356">
        <v>0</v>
      </c>
      <c r="AG179" s="356">
        <v>0</v>
      </c>
      <c r="AH179" s="356">
        <v>0</v>
      </c>
      <c r="AI179" s="356">
        <v>0</v>
      </c>
      <c r="AJ179" s="356">
        <v>0</v>
      </c>
      <c r="AK179" s="356">
        <v>0</v>
      </c>
      <c r="AL179" s="356">
        <v>0</v>
      </c>
      <c r="AM179" s="356">
        <v>0</v>
      </c>
      <c r="AN179" s="356">
        <v>0</v>
      </c>
      <c r="AO179" s="356">
        <v>0</v>
      </c>
      <c r="AP179" s="356">
        <v>0</v>
      </c>
      <c r="AQ179" s="356">
        <v>0</v>
      </c>
      <c r="AR179" s="356">
        <v>0</v>
      </c>
      <c r="AS179" s="356">
        <v>0</v>
      </c>
      <c r="AT179" s="356">
        <v>0</v>
      </c>
      <c r="AU179" s="356">
        <v>1</v>
      </c>
      <c r="AV179" s="356">
        <v>0</v>
      </c>
      <c r="AW179" s="356">
        <v>0</v>
      </c>
      <c r="AX179" s="356">
        <v>0</v>
      </c>
      <c r="AY179" s="356">
        <v>0</v>
      </c>
      <c r="AZ179" s="356">
        <v>0</v>
      </c>
      <c r="BA179" s="356">
        <v>0</v>
      </c>
      <c r="BB179" s="356">
        <v>0</v>
      </c>
      <c r="BC179" s="356">
        <v>0</v>
      </c>
      <c r="BD179" s="356">
        <v>0</v>
      </c>
    </row>
    <row r="180" spans="1:56" ht="18">
      <c r="A180" s="355" t="str">
        <f>'(SUP13)'!A185</f>
        <v>5313 - Servicios relacionados con los servicios inmobiliarios</v>
      </c>
      <c r="B180" s="356">
        <v>0</v>
      </c>
      <c r="C180" s="356">
        <v>0</v>
      </c>
      <c r="D180" s="356">
        <v>0</v>
      </c>
      <c r="E180" s="356">
        <v>0</v>
      </c>
      <c r="F180" s="356">
        <v>0</v>
      </c>
      <c r="G180" s="356">
        <v>0</v>
      </c>
      <c r="H180" s="356">
        <v>0</v>
      </c>
      <c r="I180" s="356">
        <v>0</v>
      </c>
      <c r="J180" s="356">
        <v>0</v>
      </c>
      <c r="K180" s="356">
        <v>0</v>
      </c>
      <c r="L180" s="356">
        <v>0</v>
      </c>
      <c r="M180" s="356">
        <v>0</v>
      </c>
      <c r="N180" s="356">
        <v>0</v>
      </c>
      <c r="O180" s="356">
        <v>0</v>
      </c>
      <c r="P180" s="356">
        <v>0</v>
      </c>
      <c r="Q180" s="356">
        <v>0</v>
      </c>
      <c r="R180" s="356">
        <v>0</v>
      </c>
      <c r="S180" s="356">
        <v>0</v>
      </c>
      <c r="T180" s="356">
        <v>1</v>
      </c>
      <c r="U180" s="356">
        <v>0</v>
      </c>
      <c r="V180" s="356">
        <v>0</v>
      </c>
      <c r="W180" s="356">
        <v>0</v>
      </c>
      <c r="X180" s="356">
        <v>0</v>
      </c>
      <c r="AB180" s="366" t="s">
        <v>449</v>
      </c>
      <c r="AC180" s="356">
        <v>0</v>
      </c>
      <c r="AD180" s="356">
        <v>0</v>
      </c>
      <c r="AE180" s="356">
        <v>0</v>
      </c>
      <c r="AF180" s="356">
        <v>0</v>
      </c>
      <c r="AG180" s="356">
        <v>0</v>
      </c>
      <c r="AH180" s="356">
        <v>0</v>
      </c>
      <c r="AI180" s="356">
        <v>0</v>
      </c>
      <c r="AJ180" s="356">
        <v>0</v>
      </c>
      <c r="AK180" s="356">
        <v>0</v>
      </c>
      <c r="AL180" s="356">
        <v>0</v>
      </c>
      <c r="AM180" s="356">
        <v>0</v>
      </c>
      <c r="AN180" s="356">
        <v>0</v>
      </c>
      <c r="AO180" s="356">
        <v>0</v>
      </c>
      <c r="AP180" s="356">
        <v>0</v>
      </c>
      <c r="AQ180" s="356">
        <v>0</v>
      </c>
      <c r="AR180" s="356">
        <v>0</v>
      </c>
      <c r="AS180" s="356">
        <v>0</v>
      </c>
      <c r="AT180" s="356">
        <v>0</v>
      </c>
      <c r="AU180" s="356">
        <v>1</v>
      </c>
      <c r="AV180" s="356">
        <v>0</v>
      </c>
      <c r="AW180" s="356">
        <v>0</v>
      </c>
      <c r="AX180" s="356">
        <v>0</v>
      </c>
      <c r="AY180" s="356">
        <v>0</v>
      </c>
      <c r="AZ180" s="356">
        <v>0</v>
      </c>
      <c r="BA180" s="356">
        <v>0</v>
      </c>
      <c r="BB180" s="356">
        <v>0</v>
      </c>
      <c r="BC180" s="356">
        <v>0</v>
      </c>
      <c r="BD180" s="356">
        <v>0</v>
      </c>
    </row>
    <row r="181" spans="1:56" ht="18">
      <c r="A181" s="355" t="str">
        <f>'(SUP13)'!A186</f>
        <v>5321 - Alquiler de automóviles, camiones y otros transportes terrestres</v>
      </c>
      <c r="B181" s="356">
        <v>0</v>
      </c>
      <c r="C181" s="356">
        <v>0</v>
      </c>
      <c r="D181" s="356">
        <v>0</v>
      </c>
      <c r="E181" s="356">
        <v>0</v>
      </c>
      <c r="F181" s="356">
        <v>0</v>
      </c>
      <c r="G181" s="356">
        <v>0</v>
      </c>
      <c r="H181" s="356">
        <v>0</v>
      </c>
      <c r="I181" s="356">
        <v>0</v>
      </c>
      <c r="J181" s="356">
        <v>0</v>
      </c>
      <c r="K181" s="356">
        <v>0</v>
      </c>
      <c r="L181" s="356">
        <v>0</v>
      </c>
      <c r="M181" s="356">
        <v>0</v>
      </c>
      <c r="N181" s="356">
        <v>0</v>
      </c>
      <c r="O181" s="356">
        <v>0</v>
      </c>
      <c r="P181" s="356">
        <v>0</v>
      </c>
      <c r="Q181" s="356">
        <v>0</v>
      </c>
      <c r="R181" s="356">
        <v>0</v>
      </c>
      <c r="S181" s="356">
        <v>0</v>
      </c>
      <c r="T181" s="356">
        <v>1</v>
      </c>
      <c r="U181" s="356">
        <v>0</v>
      </c>
      <c r="V181" s="356">
        <v>0</v>
      </c>
      <c r="W181" s="356">
        <v>0</v>
      </c>
      <c r="X181" s="356">
        <v>0</v>
      </c>
      <c r="AB181" s="366" t="s">
        <v>450</v>
      </c>
      <c r="AC181" s="356">
        <v>0</v>
      </c>
      <c r="AD181" s="356">
        <v>0</v>
      </c>
      <c r="AE181" s="356">
        <v>0</v>
      </c>
      <c r="AF181" s="356">
        <v>0</v>
      </c>
      <c r="AG181" s="356">
        <v>0</v>
      </c>
      <c r="AH181" s="356">
        <v>0</v>
      </c>
      <c r="AI181" s="356">
        <v>0</v>
      </c>
      <c r="AJ181" s="356">
        <v>0</v>
      </c>
      <c r="AK181" s="356">
        <v>0</v>
      </c>
      <c r="AL181" s="356">
        <v>0</v>
      </c>
      <c r="AM181" s="356">
        <v>0</v>
      </c>
      <c r="AN181" s="356">
        <v>0</v>
      </c>
      <c r="AO181" s="356">
        <v>0</v>
      </c>
      <c r="AP181" s="356">
        <v>0</v>
      </c>
      <c r="AQ181" s="356">
        <v>0</v>
      </c>
      <c r="AR181" s="356">
        <v>0</v>
      </c>
      <c r="AS181" s="356">
        <v>0</v>
      </c>
      <c r="AT181" s="356">
        <v>0</v>
      </c>
      <c r="AU181" s="356">
        <v>1</v>
      </c>
      <c r="AV181" s="356">
        <v>0</v>
      </c>
      <c r="AW181" s="356">
        <v>0</v>
      </c>
      <c r="AX181" s="356">
        <v>0</v>
      </c>
      <c r="AY181" s="356">
        <v>0</v>
      </c>
      <c r="AZ181" s="356">
        <v>0</v>
      </c>
      <c r="BA181" s="356">
        <v>0</v>
      </c>
      <c r="BB181" s="356">
        <v>0</v>
      </c>
      <c r="BC181" s="356">
        <v>0</v>
      </c>
      <c r="BD181" s="356">
        <v>0</v>
      </c>
    </row>
    <row r="182" spans="1:56" ht="18">
      <c r="A182" s="355" t="str">
        <f>'(SUP13)'!A187</f>
        <v>5322 - Alquiler de artículos para el hogar y personales</v>
      </c>
      <c r="B182" s="356">
        <v>0</v>
      </c>
      <c r="C182" s="356">
        <v>0</v>
      </c>
      <c r="D182" s="356">
        <v>0</v>
      </c>
      <c r="E182" s="356">
        <v>0</v>
      </c>
      <c r="F182" s="356">
        <v>0</v>
      </c>
      <c r="G182" s="356">
        <v>0</v>
      </c>
      <c r="H182" s="356">
        <v>0</v>
      </c>
      <c r="I182" s="356">
        <v>0</v>
      </c>
      <c r="J182" s="356">
        <v>0</v>
      </c>
      <c r="K182" s="356">
        <v>0</v>
      </c>
      <c r="L182" s="356">
        <v>0</v>
      </c>
      <c r="M182" s="356">
        <v>0</v>
      </c>
      <c r="N182" s="356">
        <v>0</v>
      </c>
      <c r="O182" s="356">
        <v>0</v>
      </c>
      <c r="P182" s="356">
        <v>0</v>
      </c>
      <c r="Q182" s="356">
        <v>0</v>
      </c>
      <c r="R182" s="356">
        <v>0</v>
      </c>
      <c r="S182" s="356">
        <v>0</v>
      </c>
      <c r="T182" s="356">
        <v>1</v>
      </c>
      <c r="U182" s="356">
        <v>0</v>
      </c>
      <c r="V182" s="356">
        <v>0</v>
      </c>
      <c r="W182" s="356">
        <v>0</v>
      </c>
      <c r="X182" s="356">
        <v>0</v>
      </c>
      <c r="AB182" s="366" t="s">
        <v>451</v>
      </c>
      <c r="AC182" s="356">
        <v>0</v>
      </c>
      <c r="AD182" s="356">
        <v>0</v>
      </c>
      <c r="AE182" s="356">
        <v>0</v>
      </c>
      <c r="AF182" s="356">
        <v>0</v>
      </c>
      <c r="AG182" s="356">
        <v>0</v>
      </c>
      <c r="AH182" s="356">
        <v>0</v>
      </c>
      <c r="AI182" s="356">
        <v>0</v>
      </c>
      <c r="AJ182" s="356">
        <v>0</v>
      </c>
      <c r="AK182" s="356">
        <v>0</v>
      </c>
      <c r="AL182" s="356">
        <v>0</v>
      </c>
      <c r="AM182" s="356">
        <v>0</v>
      </c>
      <c r="AN182" s="356">
        <v>0</v>
      </c>
      <c r="AO182" s="356">
        <v>0</v>
      </c>
      <c r="AP182" s="356">
        <v>0</v>
      </c>
      <c r="AQ182" s="356">
        <v>0</v>
      </c>
      <c r="AR182" s="356">
        <v>0</v>
      </c>
      <c r="AS182" s="356">
        <v>0</v>
      </c>
      <c r="AT182" s="356">
        <v>0</v>
      </c>
      <c r="AU182" s="356">
        <v>1</v>
      </c>
      <c r="AV182" s="356">
        <v>0</v>
      </c>
      <c r="AW182" s="356">
        <v>0</v>
      </c>
      <c r="AX182" s="356">
        <v>0</v>
      </c>
      <c r="AY182" s="356">
        <v>0</v>
      </c>
      <c r="AZ182" s="356">
        <v>0</v>
      </c>
      <c r="BA182" s="356">
        <v>0</v>
      </c>
      <c r="BB182" s="356">
        <v>0</v>
      </c>
      <c r="BC182" s="356">
        <v>0</v>
      </c>
      <c r="BD182" s="356">
        <v>0</v>
      </c>
    </row>
    <row r="183" spans="1:56" ht="18">
      <c r="A183" s="355" t="str">
        <f>'(SUP13)'!A188</f>
        <v>5323 - Centros generales de alquiler</v>
      </c>
      <c r="B183" s="356">
        <v>0</v>
      </c>
      <c r="C183" s="356">
        <v>0</v>
      </c>
      <c r="D183" s="356">
        <v>0</v>
      </c>
      <c r="E183" s="356">
        <v>0</v>
      </c>
      <c r="F183" s="356">
        <v>0</v>
      </c>
      <c r="G183" s="356">
        <v>0</v>
      </c>
      <c r="H183" s="356">
        <v>0</v>
      </c>
      <c r="I183" s="356">
        <v>0</v>
      </c>
      <c r="J183" s="356">
        <v>0</v>
      </c>
      <c r="K183" s="356">
        <v>0</v>
      </c>
      <c r="L183" s="356">
        <v>0</v>
      </c>
      <c r="M183" s="356">
        <v>0</v>
      </c>
      <c r="N183" s="356">
        <v>0</v>
      </c>
      <c r="O183" s="356">
        <v>0</v>
      </c>
      <c r="P183" s="356">
        <v>0</v>
      </c>
      <c r="Q183" s="356">
        <v>0</v>
      </c>
      <c r="R183" s="356">
        <v>0</v>
      </c>
      <c r="S183" s="356">
        <v>0</v>
      </c>
      <c r="T183" s="356">
        <v>1</v>
      </c>
      <c r="U183" s="356">
        <v>0</v>
      </c>
      <c r="V183" s="356">
        <v>0</v>
      </c>
      <c r="W183" s="356">
        <v>0</v>
      </c>
      <c r="X183" s="356">
        <v>0</v>
      </c>
      <c r="AB183" s="366" t="s">
        <v>452</v>
      </c>
      <c r="AC183" s="356">
        <v>0</v>
      </c>
      <c r="AD183" s="356">
        <v>0</v>
      </c>
      <c r="AE183" s="356">
        <v>0</v>
      </c>
      <c r="AF183" s="356">
        <v>0</v>
      </c>
      <c r="AG183" s="356">
        <v>0</v>
      </c>
      <c r="AH183" s="356">
        <v>0</v>
      </c>
      <c r="AI183" s="356">
        <v>0</v>
      </c>
      <c r="AJ183" s="356">
        <v>0</v>
      </c>
      <c r="AK183" s="356">
        <v>0</v>
      </c>
      <c r="AL183" s="356">
        <v>0</v>
      </c>
      <c r="AM183" s="356">
        <v>0</v>
      </c>
      <c r="AN183" s="356">
        <v>0</v>
      </c>
      <c r="AO183" s="356">
        <v>0</v>
      </c>
      <c r="AP183" s="356">
        <v>0</v>
      </c>
      <c r="AQ183" s="356">
        <v>0</v>
      </c>
      <c r="AR183" s="356">
        <v>0</v>
      </c>
      <c r="AS183" s="356">
        <v>0</v>
      </c>
      <c r="AT183" s="356">
        <v>0</v>
      </c>
      <c r="AU183" s="356">
        <v>1</v>
      </c>
      <c r="AV183" s="356">
        <v>0</v>
      </c>
      <c r="AW183" s="356">
        <v>0</v>
      </c>
      <c r="AX183" s="356">
        <v>0</v>
      </c>
      <c r="AY183" s="356">
        <v>0</v>
      </c>
      <c r="AZ183" s="356">
        <v>0</v>
      </c>
      <c r="BA183" s="356">
        <v>0</v>
      </c>
      <c r="BB183" s="356">
        <v>0</v>
      </c>
      <c r="BC183" s="356">
        <v>0</v>
      </c>
      <c r="BD183" s="356">
        <v>0</v>
      </c>
    </row>
    <row r="184" spans="1:56" ht="24.75">
      <c r="A184" s="355" t="str">
        <f>'(SUP13)'!A189</f>
        <v>5324 - Alquiler de maquinaria y equipo agropecuario, pesquero, industrial, comercial y de servicios</v>
      </c>
      <c r="B184" s="356">
        <v>0</v>
      </c>
      <c r="C184" s="356">
        <v>0</v>
      </c>
      <c r="D184" s="356">
        <v>0</v>
      </c>
      <c r="E184" s="356">
        <v>0</v>
      </c>
      <c r="F184" s="356">
        <v>0</v>
      </c>
      <c r="G184" s="356">
        <v>0</v>
      </c>
      <c r="H184" s="356">
        <v>0</v>
      </c>
      <c r="I184" s="356">
        <v>0</v>
      </c>
      <c r="J184" s="356">
        <v>0</v>
      </c>
      <c r="K184" s="356">
        <v>0</v>
      </c>
      <c r="L184" s="356">
        <v>0</v>
      </c>
      <c r="M184" s="356">
        <v>0</v>
      </c>
      <c r="N184" s="356">
        <v>0</v>
      </c>
      <c r="O184" s="356">
        <v>0</v>
      </c>
      <c r="P184" s="356">
        <v>0</v>
      </c>
      <c r="Q184" s="356">
        <v>0</v>
      </c>
      <c r="R184" s="356">
        <v>0</v>
      </c>
      <c r="S184" s="356">
        <v>0</v>
      </c>
      <c r="T184" s="356">
        <v>1</v>
      </c>
      <c r="U184" s="356">
        <v>0</v>
      </c>
      <c r="V184" s="356">
        <v>0</v>
      </c>
      <c r="W184" s="356">
        <v>0</v>
      </c>
      <c r="X184" s="356">
        <v>0</v>
      </c>
      <c r="AB184" s="366" t="s">
        <v>453</v>
      </c>
      <c r="AC184" s="356">
        <v>0</v>
      </c>
      <c r="AD184" s="356">
        <v>0</v>
      </c>
      <c r="AE184" s="356">
        <v>0</v>
      </c>
      <c r="AF184" s="356">
        <v>0</v>
      </c>
      <c r="AG184" s="356">
        <v>0</v>
      </c>
      <c r="AH184" s="356">
        <v>0</v>
      </c>
      <c r="AI184" s="356">
        <v>0</v>
      </c>
      <c r="AJ184" s="356">
        <v>0</v>
      </c>
      <c r="AK184" s="356">
        <v>0</v>
      </c>
      <c r="AL184" s="356">
        <v>0</v>
      </c>
      <c r="AM184" s="356">
        <v>0</v>
      </c>
      <c r="AN184" s="356">
        <v>0</v>
      </c>
      <c r="AO184" s="356">
        <v>0</v>
      </c>
      <c r="AP184" s="356">
        <v>0</v>
      </c>
      <c r="AQ184" s="356">
        <v>0</v>
      </c>
      <c r="AR184" s="356">
        <v>0</v>
      </c>
      <c r="AS184" s="356">
        <v>0</v>
      </c>
      <c r="AT184" s="356">
        <v>0</v>
      </c>
      <c r="AU184" s="356">
        <v>1</v>
      </c>
      <c r="AV184" s="356">
        <v>0</v>
      </c>
      <c r="AW184" s="356">
        <v>0</v>
      </c>
      <c r="AX184" s="356">
        <v>0</v>
      </c>
      <c r="AY184" s="356">
        <v>0</v>
      </c>
      <c r="AZ184" s="356">
        <v>0</v>
      </c>
      <c r="BA184" s="356">
        <v>0</v>
      </c>
      <c r="BB184" s="356">
        <v>0</v>
      </c>
      <c r="BC184" s="356">
        <v>0</v>
      </c>
      <c r="BD184" s="356">
        <v>0</v>
      </c>
    </row>
    <row r="185" spans="1:56" ht="16.5">
      <c r="A185" s="355" t="str">
        <f>'(SUP13)'!A190</f>
        <v>5331 - Servicios de alquiler de marcas registradas, patentes y franquicias</v>
      </c>
      <c r="B185" s="356">
        <v>0</v>
      </c>
      <c r="C185" s="356">
        <v>0</v>
      </c>
      <c r="D185" s="356">
        <v>0</v>
      </c>
      <c r="E185" s="356">
        <v>0</v>
      </c>
      <c r="F185" s="356">
        <v>0</v>
      </c>
      <c r="G185" s="356">
        <v>0</v>
      </c>
      <c r="H185" s="356">
        <v>0</v>
      </c>
      <c r="I185" s="356">
        <v>0</v>
      </c>
      <c r="J185" s="356">
        <v>0</v>
      </c>
      <c r="K185" s="356">
        <v>0</v>
      </c>
      <c r="L185" s="356">
        <v>0</v>
      </c>
      <c r="M185" s="356">
        <v>0</v>
      </c>
      <c r="N185" s="356">
        <v>0</v>
      </c>
      <c r="O185" s="356">
        <v>0</v>
      </c>
      <c r="P185" s="356">
        <v>0</v>
      </c>
      <c r="Q185" s="356">
        <v>0</v>
      </c>
      <c r="R185" s="356">
        <v>0</v>
      </c>
      <c r="S185" s="356">
        <v>0</v>
      </c>
      <c r="T185" s="356">
        <v>1</v>
      </c>
      <c r="U185" s="356">
        <v>0</v>
      </c>
      <c r="V185" s="356">
        <v>0</v>
      </c>
      <c r="W185" s="356">
        <v>0</v>
      </c>
      <c r="X185" s="356">
        <v>0</v>
      </c>
      <c r="AB185" s="366" t="s">
        <v>454</v>
      </c>
      <c r="AC185" s="356">
        <v>0</v>
      </c>
      <c r="AD185" s="356">
        <v>0</v>
      </c>
      <c r="AE185" s="356">
        <v>0</v>
      </c>
      <c r="AF185" s="356">
        <v>0</v>
      </c>
      <c r="AG185" s="356">
        <v>0</v>
      </c>
      <c r="AH185" s="356">
        <v>0</v>
      </c>
      <c r="AI185" s="356">
        <v>0</v>
      </c>
      <c r="AJ185" s="356">
        <v>0</v>
      </c>
      <c r="AK185" s="356">
        <v>0</v>
      </c>
      <c r="AL185" s="356">
        <v>0</v>
      </c>
      <c r="AM185" s="356">
        <v>0</v>
      </c>
      <c r="AN185" s="356">
        <v>0</v>
      </c>
      <c r="AO185" s="356">
        <v>0</v>
      </c>
      <c r="AP185" s="356">
        <v>0</v>
      </c>
      <c r="AQ185" s="356">
        <v>0</v>
      </c>
      <c r="AR185" s="356">
        <v>0</v>
      </c>
      <c r="AS185" s="356">
        <v>0</v>
      </c>
      <c r="AT185" s="356">
        <v>0</v>
      </c>
      <c r="AU185" s="356">
        <v>1</v>
      </c>
      <c r="AV185" s="356">
        <v>0</v>
      </c>
      <c r="AW185" s="356">
        <v>0</v>
      </c>
      <c r="AX185" s="356">
        <v>0</v>
      </c>
      <c r="AY185" s="356">
        <v>0</v>
      </c>
      <c r="AZ185" s="356">
        <v>0</v>
      </c>
      <c r="BA185" s="356">
        <v>0</v>
      </c>
      <c r="BB185" s="356">
        <v>0</v>
      </c>
      <c r="BC185" s="356">
        <v>0</v>
      </c>
      <c r="BD185" s="356">
        <v>0</v>
      </c>
    </row>
    <row r="186" spans="1:56" ht="26.25">
      <c r="A186" s="355" t="str">
        <f>'(SUP13)'!A191</f>
        <v>5411 - Servicios legales</v>
      </c>
      <c r="B186" s="356">
        <v>0</v>
      </c>
      <c r="C186" s="356">
        <v>0</v>
      </c>
      <c r="D186" s="356">
        <v>0</v>
      </c>
      <c r="E186" s="356">
        <v>0</v>
      </c>
      <c r="F186" s="356">
        <v>0</v>
      </c>
      <c r="G186" s="356">
        <v>0</v>
      </c>
      <c r="H186" s="356">
        <v>0</v>
      </c>
      <c r="I186" s="356">
        <v>0</v>
      </c>
      <c r="J186" s="356">
        <v>0</v>
      </c>
      <c r="K186" s="356">
        <v>0</v>
      </c>
      <c r="L186" s="356">
        <v>0</v>
      </c>
      <c r="M186" s="356">
        <v>0</v>
      </c>
      <c r="N186" s="356">
        <v>0</v>
      </c>
      <c r="O186" s="356">
        <v>0</v>
      </c>
      <c r="P186" s="356">
        <v>0</v>
      </c>
      <c r="Q186" s="356">
        <v>0</v>
      </c>
      <c r="R186" s="356">
        <v>0</v>
      </c>
      <c r="S186" s="356">
        <v>0</v>
      </c>
      <c r="T186" s="356">
        <v>1</v>
      </c>
      <c r="U186" s="356">
        <v>0</v>
      </c>
      <c r="V186" s="356">
        <v>0</v>
      </c>
      <c r="W186" s="356">
        <v>0</v>
      </c>
      <c r="X186" s="356">
        <v>0</v>
      </c>
      <c r="AB186" s="366" t="s">
        <v>455</v>
      </c>
      <c r="AC186" s="356">
        <v>0</v>
      </c>
      <c r="AD186" s="356">
        <v>0</v>
      </c>
      <c r="AE186" s="356">
        <v>0</v>
      </c>
      <c r="AF186" s="356">
        <v>0</v>
      </c>
      <c r="AG186" s="356">
        <v>0</v>
      </c>
      <c r="AH186" s="356">
        <v>0</v>
      </c>
      <c r="AI186" s="356">
        <v>0</v>
      </c>
      <c r="AJ186" s="356">
        <v>0</v>
      </c>
      <c r="AK186" s="356">
        <v>0</v>
      </c>
      <c r="AL186" s="356">
        <v>0</v>
      </c>
      <c r="AM186" s="356">
        <v>0</v>
      </c>
      <c r="AN186" s="356">
        <v>0</v>
      </c>
      <c r="AO186" s="356">
        <v>0</v>
      </c>
      <c r="AP186" s="356">
        <v>0</v>
      </c>
      <c r="AQ186" s="356">
        <v>0</v>
      </c>
      <c r="AR186" s="356">
        <v>0</v>
      </c>
      <c r="AS186" s="356">
        <v>0</v>
      </c>
      <c r="AT186" s="356">
        <v>0</v>
      </c>
      <c r="AU186" s="356">
        <v>1</v>
      </c>
      <c r="AV186" s="356">
        <v>0</v>
      </c>
      <c r="AW186" s="356">
        <v>0</v>
      </c>
      <c r="AX186" s="356">
        <v>0</v>
      </c>
      <c r="AY186" s="356">
        <v>0</v>
      </c>
      <c r="AZ186" s="356">
        <v>0</v>
      </c>
      <c r="BA186" s="356">
        <v>0</v>
      </c>
      <c r="BB186" s="356">
        <v>0</v>
      </c>
      <c r="BC186" s="356">
        <v>0</v>
      </c>
      <c r="BD186" s="356">
        <v>0</v>
      </c>
    </row>
    <row r="187" spans="1:56" ht="18">
      <c r="A187" s="355" t="str">
        <f>'(SUP13)'!A192</f>
        <v>5412 - Servicios de contabilidad, auditoría y servicios relacionados</v>
      </c>
      <c r="B187" s="356">
        <v>0</v>
      </c>
      <c r="C187" s="356">
        <v>0</v>
      </c>
      <c r="D187" s="356">
        <v>0</v>
      </c>
      <c r="E187" s="356">
        <v>0</v>
      </c>
      <c r="F187" s="356">
        <v>0</v>
      </c>
      <c r="G187" s="356">
        <v>0</v>
      </c>
      <c r="H187" s="356">
        <v>0</v>
      </c>
      <c r="I187" s="356">
        <v>0</v>
      </c>
      <c r="J187" s="356">
        <v>0</v>
      </c>
      <c r="K187" s="356">
        <v>0</v>
      </c>
      <c r="L187" s="356">
        <v>0</v>
      </c>
      <c r="M187" s="356">
        <v>0</v>
      </c>
      <c r="N187" s="356">
        <v>0</v>
      </c>
      <c r="O187" s="356">
        <v>0</v>
      </c>
      <c r="P187" s="356">
        <v>0</v>
      </c>
      <c r="Q187" s="356">
        <v>0</v>
      </c>
      <c r="R187" s="356">
        <v>0</v>
      </c>
      <c r="S187" s="356">
        <v>0</v>
      </c>
      <c r="T187" s="356">
        <v>1</v>
      </c>
      <c r="U187" s="356">
        <v>0</v>
      </c>
      <c r="V187" s="356">
        <v>0</v>
      </c>
      <c r="W187" s="356">
        <v>0</v>
      </c>
      <c r="X187" s="356">
        <v>0</v>
      </c>
      <c r="AB187" s="366" t="s">
        <v>456</v>
      </c>
      <c r="AC187" s="356">
        <v>0</v>
      </c>
      <c r="AD187" s="356">
        <v>0</v>
      </c>
      <c r="AE187" s="356">
        <v>0</v>
      </c>
      <c r="AF187" s="356">
        <v>0</v>
      </c>
      <c r="AG187" s="356">
        <v>0</v>
      </c>
      <c r="AH187" s="356">
        <v>0</v>
      </c>
      <c r="AI187" s="356">
        <v>0</v>
      </c>
      <c r="AJ187" s="356">
        <v>0</v>
      </c>
      <c r="AK187" s="356">
        <v>0</v>
      </c>
      <c r="AL187" s="356">
        <v>0</v>
      </c>
      <c r="AM187" s="356">
        <v>0</v>
      </c>
      <c r="AN187" s="356">
        <v>0</v>
      </c>
      <c r="AO187" s="356">
        <v>0</v>
      </c>
      <c r="AP187" s="356">
        <v>0</v>
      </c>
      <c r="AQ187" s="356">
        <v>0</v>
      </c>
      <c r="AR187" s="356">
        <v>0</v>
      </c>
      <c r="AS187" s="356">
        <v>0</v>
      </c>
      <c r="AT187" s="356">
        <v>0</v>
      </c>
      <c r="AU187" s="356">
        <v>1</v>
      </c>
      <c r="AV187" s="356">
        <v>0</v>
      </c>
      <c r="AW187" s="356">
        <v>0</v>
      </c>
      <c r="AX187" s="356">
        <v>0</v>
      </c>
      <c r="AY187" s="356">
        <v>0</v>
      </c>
      <c r="AZ187" s="356">
        <v>0</v>
      </c>
      <c r="BA187" s="356">
        <v>0</v>
      </c>
      <c r="BB187" s="356">
        <v>0</v>
      </c>
      <c r="BC187" s="356">
        <v>0</v>
      </c>
      <c r="BD187" s="356">
        <v>0</v>
      </c>
    </row>
    <row r="188" spans="1:56" ht="16.5">
      <c r="A188" s="355" t="str">
        <f>'(SUP13)'!A193</f>
        <v>5413 - Servicios de arquitectura, ingeniería y actividades relacionadas</v>
      </c>
      <c r="B188" s="356">
        <v>0</v>
      </c>
      <c r="C188" s="356">
        <v>0</v>
      </c>
      <c r="D188" s="356">
        <v>0</v>
      </c>
      <c r="E188" s="356">
        <v>0</v>
      </c>
      <c r="F188" s="356">
        <v>0</v>
      </c>
      <c r="G188" s="356">
        <v>0</v>
      </c>
      <c r="H188" s="356">
        <v>0</v>
      </c>
      <c r="I188" s="356">
        <v>0</v>
      </c>
      <c r="J188" s="356">
        <v>0</v>
      </c>
      <c r="K188" s="356">
        <v>0</v>
      </c>
      <c r="L188" s="356">
        <v>0</v>
      </c>
      <c r="M188" s="356">
        <v>0</v>
      </c>
      <c r="N188" s="356">
        <v>0</v>
      </c>
      <c r="O188" s="356">
        <v>0</v>
      </c>
      <c r="P188" s="356">
        <v>0</v>
      </c>
      <c r="Q188" s="356">
        <v>0</v>
      </c>
      <c r="R188" s="356">
        <v>0</v>
      </c>
      <c r="S188" s="356">
        <v>0</v>
      </c>
      <c r="T188" s="356">
        <v>1</v>
      </c>
      <c r="U188" s="356">
        <v>0</v>
      </c>
      <c r="V188" s="356">
        <v>0</v>
      </c>
      <c r="W188" s="356">
        <v>0</v>
      </c>
      <c r="X188" s="356">
        <v>0</v>
      </c>
      <c r="AB188" s="366" t="s">
        <v>457</v>
      </c>
      <c r="AC188" s="356">
        <v>0</v>
      </c>
      <c r="AD188" s="356">
        <v>0</v>
      </c>
      <c r="AE188" s="356">
        <v>0</v>
      </c>
      <c r="AF188" s="356">
        <v>0</v>
      </c>
      <c r="AG188" s="356">
        <v>0</v>
      </c>
      <c r="AH188" s="356">
        <v>0</v>
      </c>
      <c r="AI188" s="356">
        <v>0</v>
      </c>
      <c r="AJ188" s="356">
        <v>0</v>
      </c>
      <c r="AK188" s="356">
        <v>0</v>
      </c>
      <c r="AL188" s="356">
        <v>0</v>
      </c>
      <c r="AM188" s="356">
        <v>0</v>
      </c>
      <c r="AN188" s="356">
        <v>0</v>
      </c>
      <c r="AO188" s="356">
        <v>0</v>
      </c>
      <c r="AP188" s="356">
        <v>0</v>
      </c>
      <c r="AQ188" s="356">
        <v>0</v>
      </c>
      <c r="AR188" s="356">
        <v>0</v>
      </c>
      <c r="AS188" s="356">
        <v>0</v>
      </c>
      <c r="AT188" s="356">
        <v>0</v>
      </c>
      <c r="AU188" s="356">
        <v>1</v>
      </c>
      <c r="AV188" s="356">
        <v>0</v>
      </c>
      <c r="AW188" s="356">
        <v>0</v>
      </c>
      <c r="AX188" s="356">
        <v>0</v>
      </c>
      <c r="AY188" s="356">
        <v>0</v>
      </c>
      <c r="AZ188" s="356">
        <v>0</v>
      </c>
      <c r="BA188" s="356">
        <v>0</v>
      </c>
      <c r="BB188" s="356">
        <v>0</v>
      </c>
      <c r="BC188" s="356">
        <v>0</v>
      </c>
      <c r="BD188" s="356">
        <v>0</v>
      </c>
    </row>
    <row r="189" spans="1:56" ht="18">
      <c r="A189" s="355" t="str">
        <f>'(SUP13)'!A194</f>
        <v>5414 - Diseño especializado</v>
      </c>
      <c r="B189" s="356">
        <v>0</v>
      </c>
      <c r="C189" s="356">
        <v>0</v>
      </c>
      <c r="D189" s="356">
        <v>0</v>
      </c>
      <c r="E189" s="356">
        <v>0</v>
      </c>
      <c r="F189" s="356">
        <v>0</v>
      </c>
      <c r="G189" s="356">
        <v>0</v>
      </c>
      <c r="H189" s="356">
        <v>0</v>
      </c>
      <c r="I189" s="356">
        <v>0</v>
      </c>
      <c r="J189" s="356">
        <v>0</v>
      </c>
      <c r="K189" s="356">
        <v>0</v>
      </c>
      <c r="L189" s="356">
        <v>0</v>
      </c>
      <c r="M189" s="356">
        <v>0</v>
      </c>
      <c r="N189" s="356">
        <v>0</v>
      </c>
      <c r="O189" s="356">
        <v>0</v>
      </c>
      <c r="P189" s="356">
        <v>0</v>
      </c>
      <c r="Q189" s="356">
        <v>0</v>
      </c>
      <c r="R189" s="356">
        <v>0</v>
      </c>
      <c r="S189" s="356">
        <v>0</v>
      </c>
      <c r="T189" s="356">
        <v>1</v>
      </c>
      <c r="U189" s="356">
        <v>0</v>
      </c>
      <c r="V189" s="356">
        <v>0</v>
      </c>
      <c r="W189" s="356">
        <v>0</v>
      </c>
      <c r="X189" s="356">
        <v>0</v>
      </c>
      <c r="AB189" s="366" t="s">
        <v>458</v>
      </c>
      <c r="AC189" s="356">
        <v>0</v>
      </c>
      <c r="AD189" s="356">
        <v>0</v>
      </c>
      <c r="AE189" s="356">
        <v>0</v>
      </c>
      <c r="AF189" s="356">
        <v>0</v>
      </c>
      <c r="AG189" s="356">
        <v>0</v>
      </c>
      <c r="AH189" s="356">
        <v>0</v>
      </c>
      <c r="AI189" s="356">
        <v>0</v>
      </c>
      <c r="AJ189" s="356">
        <v>0</v>
      </c>
      <c r="AK189" s="356">
        <v>0</v>
      </c>
      <c r="AL189" s="356">
        <v>0</v>
      </c>
      <c r="AM189" s="356">
        <v>0</v>
      </c>
      <c r="AN189" s="356">
        <v>0</v>
      </c>
      <c r="AO189" s="356">
        <v>0</v>
      </c>
      <c r="AP189" s="356">
        <v>0</v>
      </c>
      <c r="AQ189" s="356">
        <v>0</v>
      </c>
      <c r="AR189" s="356">
        <v>0</v>
      </c>
      <c r="AS189" s="356">
        <v>0</v>
      </c>
      <c r="AT189" s="356">
        <v>0</v>
      </c>
      <c r="AU189" s="356">
        <v>1</v>
      </c>
      <c r="AV189" s="356">
        <v>0</v>
      </c>
      <c r="AW189" s="356">
        <v>0</v>
      </c>
      <c r="AX189" s="356">
        <v>0</v>
      </c>
      <c r="AY189" s="356">
        <v>0</v>
      </c>
      <c r="AZ189" s="356">
        <v>0</v>
      </c>
      <c r="BA189" s="356">
        <v>0</v>
      </c>
      <c r="BB189" s="356">
        <v>0</v>
      </c>
      <c r="BC189" s="356">
        <v>0</v>
      </c>
      <c r="BD189" s="356">
        <v>0</v>
      </c>
    </row>
    <row r="190" spans="1:56" ht="18">
      <c r="A190" s="355" t="str">
        <f>'(SUP13)'!A195</f>
        <v>5415 - Servicios de diseño de sistemas de cómputo y servicios relacionados</v>
      </c>
      <c r="B190" s="356">
        <v>0</v>
      </c>
      <c r="C190" s="356">
        <v>0</v>
      </c>
      <c r="D190" s="356">
        <v>0</v>
      </c>
      <c r="E190" s="356">
        <v>0</v>
      </c>
      <c r="F190" s="356">
        <v>0</v>
      </c>
      <c r="G190" s="356">
        <v>0</v>
      </c>
      <c r="H190" s="356">
        <v>0</v>
      </c>
      <c r="I190" s="356">
        <v>0</v>
      </c>
      <c r="J190" s="356">
        <v>0</v>
      </c>
      <c r="K190" s="356">
        <v>0</v>
      </c>
      <c r="L190" s="356">
        <v>0</v>
      </c>
      <c r="M190" s="356">
        <v>0</v>
      </c>
      <c r="N190" s="356">
        <v>0</v>
      </c>
      <c r="O190" s="356">
        <v>0</v>
      </c>
      <c r="P190" s="356">
        <v>0</v>
      </c>
      <c r="Q190" s="356">
        <v>0</v>
      </c>
      <c r="R190" s="356">
        <v>0</v>
      </c>
      <c r="S190" s="356">
        <v>0</v>
      </c>
      <c r="T190" s="356">
        <v>1</v>
      </c>
      <c r="U190" s="356">
        <v>0</v>
      </c>
      <c r="V190" s="356">
        <v>0</v>
      </c>
      <c r="W190" s="356">
        <v>0</v>
      </c>
      <c r="X190" s="356">
        <v>0</v>
      </c>
      <c r="AB190" s="366" t="s">
        <v>459</v>
      </c>
      <c r="AC190" s="356">
        <v>0</v>
      </c>
      <c r="AD190" s="356">
        <v>0</v>
      </c>
      <c r="AE190" s="356">
        <v>0</v>
      </c>
      <c r="AF190" s="356">
        <v>0</v>
      </c>
      <c r="AG190" s="356">
        <v>0</v>
      </c>
      <c r="AH190" s="356">
        <v>0</v>
      </c>
      <c r="AI190" s="356">
        <v>0</v>
      </c>
      <c r="AJ190" s="356">
        <v>0</v>
      </c>
      <c r="AK190" s="356">
        <v>0</v>
      </c>
      <c r="AL190" s="356">
        <v>0</v>
      </c>
      <c r="AM190" s="356">
        <v>0</v>
      </c>
      <c r="AN190" s="356">
        <v>0</v>
      </c>
      <c r="AO190" s="356">
        <v>0</v>
      </c>
      <c r="AP190" s="356">
        <v>0</v>
      </c>
      <c r="AQ190" s="356">
        <v>0</v>
      </c>
      <c r="AR190" s="356">
        <v>0</v>
      </c>
      <c r="AS190" s="356">
        <v>0</v>
      </c>
      <c r="AT190" s="356">
        <v>0</v>
      </c>
      <c r="AU190" s="356">
        <v>1</v>
      </c>
      <c r="AV190" s="356">
        <v>0</v>
      </c>
      <c r="AW190" s="356">
        <v>0</v>
      </c>
      <c r="AX190" s="356">
        <v>0</v>
      </c>
      <c r="AY190" s="356">
        <v>0</v>
      </c>
      <c r="AZ190" s="356">
        <v>0</v>
      </c>
      <c r="BA190" s="356">
        <v>0</v>
      </c>
      <c r="BB190" s="356">
        <v>0</v>
      </c>
      <c r="BC190" s="356">
        <v>0</v>
      </c>
      <c r="BD190" s="356">
        <v>0</v>
      </c>
    </row>
    <row r="191" spans="1:56" ht="16.5">
      <c r="A191" s="355" t="str">
        <f>'(SUP13)'!A196</f>
        <v>5416 - Servicios de consultoría administrativa, científica y técnica</v>
      </c>
      <c r="B191" s="356">
        <v>0</v>
      </c>
      <c r="C191" s="356">
        <v>0</v>
      </c>
      <c r="D191" s="356">
        <v>0</v>
      </c>
      <c r="E191" s="356">
        <v>0</v>
      </c>
      <c r="F191" s="356">
        <v>0</v>
      </c>
      <c r="G191" s="356">
        <v>0</v>
      </c>
      <c r="H191" s="356">
        <v>0</v>
      </c>
      <c r="I191" s="356">
        <v>0</v>
      </c>
      <c r="J191" s="356">
        <v>0</v>
      </c>
      <c r="K191" s="356">
        <v>0</v>
      </c>
      <c r="L191" s="356">
        <v>0</v>
      </c>
      <c r="M191" s="356">
        <v>0</v>
      </c>
      <c r="N191" s="356">
        <v>0</v>
      </c>
      <c r="O191" s="356">
        <v>0</v>
      </c>
      <c r="P191" s="356">
        <v>0</v>
      </c>
      <c r="Q191" s="356">
        <v>0</v>
      </c>
      <c r="R191" s="356">
        <v>0</v>
      </c>
      <c r="S191" s="356">
        <v>0</v>
      </c>
      <c r="T191" s="356">
        <v>1</v>
      </c>
      <c r="U191" s="356">
        <v>0</v>
      </c>
      <c r="V191" s="356">
        <v>0</v>
      </c>
      <c r="W191" s="356">
        <v>0</v>
      </c>
      <c r="X191" s="356">
        <v>0</v>
      </c>
      <c r="AB191" s="366" t="s">
        <v>460</v>
      </c>
      <c r="AC191" s="356">
        <v>0</v>
      </c>
      <c r="AD191" s="356">
        <v>0</v>
      </c>
      <c r="AE191" s="356">
        <v>0</v>
      </c>
      <c r="AF191" s="356">
        <v>0</v>
      </c>
      <c r="AG191" s="356">
        <v>0</v>
      </c>
      <c r="AH191" s="356">
        <v>0</v>
      </c>
      <c r="AI191" s="356">
        <v>0</v>
      </c>
      <c r="AJ191" s="356">
        <v>0</v>
      </c>
      <c r="AK191" s="356">
        <v>0</v>
      </c>
      <c r="AL191" s="356">
        <v>0</v>
      </c>
      <c r="AM191" s="356">
        <v>0</v>
      </c>
      <c r="AN191" s="356">
        <v>0</v>
      </c>
      <c r="AO191" s="356">
        <v>0</v>
      </c>
      <c r="AP191" s="356">
        <v>0</v>
      </c>
      <c r="AQ191" s="356">
        <v>0</v>
      </c>
      <c r="AR191" s="356">
        <v>0</v>
      </c>
      <c r="AS191" s="356">
        <v>0</v>
      </c>
      <c r="AT191" s="356">
        <v>0</v>
      </c>
      <c r="AU191" s="356">
        <v>1</v>
      </c>
      <c r="AV191" s="356">
        <v>0</v>
      </c>
      <c r="AW191" s="356">
        <v>0</v>
      </c>
      <c r="AX191" s="356">
        <v>0</v>
      </c>
      <c r="AY191" s="356">
        <v>0</v>
      </c>
      <c r="AZ191" s="356">
        <v>0</v>
      </c>
      <c r="BA191" s="356">
        <v>0</v>
      </c>
      <c r="BB191" s="356">
        <v>0</v>
      </c>
      <c r="BC191" s="356">
        <v>0</v>
      </c>
      <c r="BD191" s="356">
        <v>0</v>
      </c>
    </row>
    <row r="192" spans="1:56" ht="18">
      <c r="A192" s="355" t="str">
        <f>'(SUP13)'!A197</f>
        <v>5417 - Servicios de investigación científica y desarrollo</v>
      </c>
      <c r="B192" s="356">
        <v>0</v>
      </c>
      <c r="C192" s="356">
        <v>0</v>
      </c>
      <c r="D192" s="356">
        <v>0</v>
      </c>
      <c r="E192" s="356">
        <v>0</v>
      </c>
      <c r="F192" s="356">
        <v>0</v>
      </c>
      <c r="G192" s="356">
        <v>0</v>
      </c>
      <c r="H192" s="356">
        <v>0</v>
      </c>
      <c r="I192" s="356">
        <v>0</v>
      </c>
      <c r="J192" s="356">
        <v>0</v>
      </c>
      <c r="K192" s="356">
        <v>0</v>
      </c>
      <c r="L192" s="356">
        <v>0</v>
      </c>
      <c r="M192" s="356">
        <v>0</v>
      </c>
      <c r="N192" s="356">
        <v>0</v>
      </c>
      <c r="O192" s="356">
        <v>0</v>
      </c>
      <c r="P192" s="356">
        <v>0</v>
      </c>
      <c r="Q192" s="356">
        <v>0</v>
      </c>
      <c r="R192" s="356">
        <v>0</v>
      </c>
      <c r="S192" s="356">
        <v>0</v>
      </c>
      <c r="T192" s="356">
        <v>1</v>
      </c>
      <c r="U192" s="356">
        <v>0</v>
      </c>
      <c r="V192" s="356">
        <v>0</v>
      </c>
      <c r="W192" s="356">
        <v>0</v>
      </c>
      <c r="X192" s="356">
        <v>0</v>
      </c>
      <c r="AB192" s="366" t="s">
        <v>461</v>
      </c>
      <c r="AC192" s="356">
        <v>0</v>
      </c>
      <c r="AD192" s="356">
        <v>0</v>
      </c>
      <c r="AE192" s="356">
        <v>0</v>
      </c>
      <c r="AF192" s="356">
        <v>0</v>
      </c>
      <c r="AG192" s="356">
        <v>0</v>
      </c>
      <c r="AH192" s="356">
        <v>0</v>
      </c>
      <c r="AI192" s="356">
        <v>0</v>
      </c>
      <c r="AJ192" s="356">
        <v>0</v>
      </c>
      <c r="AK192" s="356">
        <v>0</v>
      </c>
      <c r="AL192" s="356">
        <v>0</v>
      </c>
      <c r="AM192" s="356">
        <v>0</v>
      </c>
      <c r="AN192" s="356">
        <v>0</v>
      </c>
      <c r="AO192" s="356">
        <v>0</v>
      </c>
      <c r="AP192" s="356">
        <v>0</v>
      </c>
      <c r="AQ192" s="356">
        <v>0</v>
      </c>
      <c r="AR192" s="356">
        <v>0</v>
      </c>
      <c r="AS192" s="356">
        <v>0</v>
      </c>
      <c r="AT192" s="356">
        <v>0</v>
      </c>
      <c r="AU192" s="356">
        <v>1</v>
      </c>
      <c r="AV192" s="356">
        <v>0</v>
      </c>
      <c r="AW192" s="356">
        <v>0</v>
      </c>
      <c r="AX192" s="356">
        <v>0</v>
      </c>
      <c r="AY192" s="356">
        <v>0</v>
      </c>
      <c r="AZ192" s="356">
        <v>0</v>
      </c>
      <c r="BA192" s="356">
        <v>0</v>
      </c>
      <c r="BB192" s="356">
        <v>0</v>
      </c>
      <c r="BC192" s="356">
        <v>0</v>
      </c>
      <c r="BD192" s="356">
        <v>0</v>
      </c>
    </row>
    <row r="193" spans="1:56" ht="18">
      <c r="A193" s="355" t="str">
        <f>'(SUP13)'!A198</f>
        <v>5418 - Servicios de publicidad y actividades relacionadas</v>
      </c>
      <c r="B193" s="356">
        <v>0</v>
      </c>
      <c r="C193" s="356">
        <v>0</v>
      </c>
      <c r="D193" s="356">
        <v>0</v>
      </c>
      <c r="E193" s="356">
        <v>0</v>
      </c>
      <c r="F193" s="356">
        <v>0</v>
      </c>
      <c r="G193" s="356">
        <v>0</v>
      </c>
      <c r="H193" s="356">
        <v>0</v>
      </c>
      <c r="I193" s="356">
        <v>0</v>
      </c>
      <c r="J193" s="356">
        <v>0</v>
      </c>
      <c r="K193" s="356">
        <v>0</v>
      </c>
      <c r="L193" s="356">
        <v>0</v>
      </c>
      <c r="M193" s="356">
        <v>0</v>
      </c>
      <c r="N193" s="356">
        <v>0</v>
      </c>
      <c r="O193" s="356">
        <v>0</v>
      </c>
      <c r="P193" s="356">
        <v>0</v>
      </c>
      <c r="Q193" s="356">
        <v>0</v>
      </c>
      <c r="R193" s="356">
        <v>0</v>
      </c>
      <c r="S193" s="356">
        <v>0</v>
      </c>
      <c r="T193" s="356">
        <v>1</v>
      </c>
      <c r="U193" s="356">
        <v>0</v>
      </c>
      <c r="V193" s="356">
        <v>0</v>
      </c>
      <c r="W193" s="356">
        <v>0</v>
      </c>
      <c r="X193" s="356">
        <v>0</v>
      </c>
      <c r="AB193" s="366" t="s">
        <v>462</v>
      </c>
      <c r="AC193" s="356">
        <v>0</v>
      </c>
      <c r="AD193" s="356">
        <v>0</v>
      </c>
      <c r="AE193" s="356">
        <v>0</v>
      </c>
      <c r="AF193" s="356">
        <v>0</v>
      </c>
      <c r="AG193" s="356">
        <v>0</v>
      </c>
      <c r="AH193" s="356">
        <v>0</v>
      </c>
      <c r="AI193" s="356">
        <v>0</v>
      </c>
      <c r="AJ193" s="356">
        <v>0</v>
      </c>
      <c r="AK193" s="356">
        <v>0</v>
      </c>
      <c r="AL193" s="356">
        <v>0</v>
      </c>
      <c r="AM193" s="356">
        <v>0</v>
      </c>
      <c r="AN193" s="356">
        <v>0</v>
      </c>
      <c r="AO193" s="356">
        <v>0</v>
      </c>
      <c r="AP193" s="356">
        <v>0</v>
      </c>
      <c r="AQ193" s="356">
        <v>0</v>
      </c>
      <c r="AR193" s="356">
        <v>0</v>
      </c>
      <c r="AS193" s="356">
        <v>0</v>
      </c>
      <c r="AT193" s="356">
        <v>0</v>
      </c>
      <c r="AU193" s="356">
        <v>1</v>
      </c>
      <c r="AV193" s="356">
        <v>0</v>
      </c>
      <c r="AW193" s="356">
        <v>0</v>
      </c>
      <c r="AX193" s="356">
        <v>0</v>
      </c>
      <c r="AY193" s="356">
        <v>0</v>
      </c>
      <c r="AZ193" s="356">
        <v>0</v>
      </c>
      <c r="BA193" s="356">
        <v>0</v>
      </c>
      <c r="BB193" s="356">
        <v>0</v>
      </c>
      <c r="BC193" s="356">
        <v>0</v>
      </c>
      <c r="BD193" s="356">
        <v>0</v>
      </c>
    </row>
    <row r="194" spans="1:56" ht="18">
      <c r="A194" s="355" t="str">
        <f>'(SUP13)'!A199</f>
        <v>5419 - Otros servicios profesionales, científicos y técnicos</v>
      </c>
      <c r="B194" s="356">
        <v>0</v>
      </c>
      <c r="C194" s="356">
        <v>0</v>
      </c>
      <c r="D194" s="356">
        <v>0</v>
      </c>
      <c r="E194" s="356">
        <v>0</v>
      </c>
      <c r="F194" s="356">
        <v>0</v>
      </c>
      <c r="G194" s="356">
        <v>0</v>
      </c>
      <c r="H194" s="356">
        <v>0</v>
      </c>
      <c r="I194" s="356">
        <v>0</v>
      </c>
      <c r="J194" s="356">
        <v>0</v>
      </c>
      <c r="K194" s="356">
        <v>0</v>
      </c>
      <c r="L194" s="356">
        <v>0</v>
      </c>
      <c r="M194" s="356">
        <v>0</v>
      </c>
      <c r="N194" s="356">
        <v>0</v>
      </c>
      <c r="O194" s="356">
        <v>0</v>
      </c>
      <c r="P194" s="356">
        <v>0</v>
      </c>
      <c r="Q194" s="356">
        <v>0</v>
      </c>
      <c r="R194" s="356">
        <v>0</v>
      </c>
      <c r="S194" s="356">
        <v>0</v>
      </c>
      <c r="T194" s="356">
        <v>1</v>
      </c>
      <c r="U194" s="356">
        <v>0</v>
      </c>
      <c r="V194" s="356">
        <v>0</v>
      </c>
      <c r="W194" s="356">
        <v>0</v>
      </c>
      <c r="X194" s="356">
        <v>0</v>
      </c>
      <c r="AB194" s="366" t="s">
        <v>463</v>
      </c>
      <c r="AC194" s="356">
        <v>0</v>
      </c>
      <c r="AD194" s="356">
        <v>0</v>
      </c>
      <c r="AE194" s="356">
        <v>0</v>
      </c>
      <c r="AF194" s="356">
        <v>0</v>
      </c>
      <c r="AG194" s="356">
        <v>0</v>
      </c>
      <c r="AH194" s="356">
        <v>0</v>
      </c>
      <c r="AI194" s="356">
        <v>0</v>
      </c>
      <c r="AJ194" s="356">
        <v>0</v>
      </c>
      <c r="AK194" s="356">
        <v>0</v>
      </c>
      <c r="AL194" s="356">
        <v>0</v>
      </c>
      <c r="AM194" s="356">
        <v>0</v>
      </c>
      <c r="AN194" s="356">
        <v>0</v>
      </c>
      <c r="AO194" s="356">
        <v>0</v>
      </c>
      <c r="AP194" s="356">
        <v>0</v>
      </c>
      <c r="AQ194" s="356">
        <v>0</v>
      </c>
      <c r="AR194" s="356">
        <v>0</v>
      </c>
      <c r="AS194" s="356">
        <v>0</v>
      </c>
      <c r="AT194" s="356">
        <v>0</v>
      </c>
      <c r="AU194" s="356">
        <v>1</v>
      </c>
      <c r="AV194" s="356">
        <v>0</v>
      </c>
      <c r="AW194" s="356">
        <v>0</v>
      </c>
      <c r="AX194" s="356">
        <v>0</v>
      </c>
      <c r="AY194" s="356">
        <v>0</v>
      </c>
      <c r="AZ194" s="356">
        <v>0</v>
      </c>
      <c r="BA194" s="356">
        <v>0</v>
      </c>
      <c r="BB194" s="356">
        <v>0</v>
      </c>
      <c r="BC194" s="356">
        <v>0</v>
      </c>
      <c r="BD194" s="356">
        <v>0</v>
      </c>
    </row>
    <row r="195" spans="1:56" ht="18">
      <c r="A195" s="355" t="str">
        <f>'(SUP13)'!A200</f>
        <v>5511 - Corporativos</v>
      </c>
      <c r="B195" s="356">
        <v>0</v>
      </c>
      <c r="C195" s="356">
        <v>0</v>
      </c>
      <c r="D195" s="356">
        <v>0</v>
      </c>
      <c r="E195" s="356">
        <v>0</v>
      </c>
      <c r="F195" s="356">
        <v>0</v>
      </c>
      <c r="G195" s="356">
        <v>0</v>
      </c>
      <c r="H195" s="356">
        <v>0</v>
      </c>
      <c r="I195" s="356">
        <v>0</v>
      </c>
      <c r="J195" s="356">
        <v>0</v>
      </c>
      <c r="K195" s="356">
        <v>0</v>
      </c>
      <c r="L195" s="356">
        <v>0</v>
      </c>
      <c r="M195" s="356">
        <v>0</v>
      </c>
      <c r="N195" s="356">
        <v>0</v>
      </c>
      <c r="O195" s="356">
        <v>0</v>
      </c>
      <c r="P195" s="356">
        <v>0</v>
      </c>
      <c r="Q195" s="356">
        <v>0</v>
      </c>
      <c r="R195" s="356">
        <v>0</v>
      </c>
      <c r="S195" s="356">
        <v>0</v>
      </c>
      <c r="T195" s="356">
        <v>1</v>
      </c>
      <c r="U195" s="356">
        <v>0</v>
      </c>
      <c r="V195" s="356">
        <v>0</v>
      </c>
      <c r="W195" s="356">
        <v>0</v>
      </c>
      <c r="X195" s="356">
        <v>0</v>
      </c>
      <c r="AB195" s="366" t="s">
        <v>464</v>
      </c>
      <c r="AC195" s="356">
        <v>0</v>
      </c>
      <c r="AD195" s="356">
        <v>0</v>
      </c>
      <c r="AE195" s="356">
        <v>0</v>
      </c>
      <c r="AF195" s="356">
        <v>0</v>
      </c>
      <c r="AG195" s="356">
        <v>0</v>
      </c>
      <c r="AH195" s="356">
        <v>0</v>
      </c>
      <c r="AI195" s="356">
        <v>0</v>
      </c>
      <c r="AJ195" s="356">
        <v>0</v>
      </c>
      <c r="AK195" s="356">
        <v>0</v>
      </c>
      <c r="AL195" s="356">
        <v>0</v>
      </c>
      <c r="AM195" s="356">
        <v>0</v>
      </c>
      <c r="AN195" s="356">
        <v>0</v>
      </c>
      <c r="AO195" s="356">
        <v>0</v>
      </c>
      <c r="AP195" s="356">
        <v>0</v>
      </c>
      <c r="AQ195" s="356">
        <v>0</v>
      </c>
      <c r="AR195" s="356">
        <v>0</v>
      </c>
      <c r="AS195" s="356">
        <v>0</v>
      </c>
      <c r="AT195" s="356">
        <v>0</v>
      </c>
      <c r="AU195" s="356">
        <v>1</v>
      </c>
      <c r="AV195" s="356">
        <v>0</v>
      </c>
      <c r="AW195" s="356">
        <v>0</v>
      </c>
      <c r="AX195" s="356">
        <v>0</v>
      </c>
      <c r="AY195" s="356">
        <v>0</v>
      </c>
      <c r="AZ195" s="356">
        <v>0</v>
      </c>
      <c r="BA195" s="356">
        <v>0</v>
      </c>
      <c r="BB195" s="356">
        <v>0</v>
      </c>
      <c r="BC195" s="356">
        <v>0</v>
      </c>
      <c r="BD195" s="356">
        <v>0</v>
      </c>
    </row>
    <row r="196" spans="1:56" ht="18">
      <c r="A196" s="355" t="str">
        <f>'(SUP13)'!A201</f>
        <v>5611 - Servicios de administración de negocios</v>
      </c>
      <c r="B196" s="356">
        <v>0</v>
      </c>
      <c r="C196" s="356">
        <v>0</v>
      </c>
      <c r="D196" s="356">
        <v>0</v>
      </c>
      <c r="E196" s="356">
        <v>0</v>
      </c>
      <c r="F196" s="356">
        <v>0</v>
      </c>
      <c r="G196" s="356">
        <v>0</v>
      </c>
      <c r="H196" s="356">
        <v>0</v>
      </c>
      <c r="I196" s="356">
        <v>0</v>
      </c>
      <c r="J196" s="356">
        <v>0</v>
      </c>
      <c r="K196" s="356">
        <v>0</v>
      </c>
      <c r="L196" s="356">
        <v>0</v>
      </c>
      <c r="M196" s="356">
        <v>0</v>
      </c>
      <c r="N196" s="356">
        <v>0</v>
      </c>
      <c r="O196" s="356">
        <v>0</v>
      </c>
      <c r="P196" s="356">
        <v>0</v>
      </c>
      <c r="Q196" s="356">
        <v>0</v>
      </c>
      <c r="R196" s="356">
        <v>0</v>
      </c>
      <c r="S196" s="356">
        <v>0</v>
      </c>
      <c r="T196" s="356">
        <v>1</v>
      </c>
      <c r="U196" s="356">
        <v>0</v>
      </c>
      <c r="V196" s="356">
        <v>0</v>
      </c>
      <c r="W196" s="356">
        <v>0</v>
      </c>
      <c r="X196" s="356">
        <v>0</v>
      </c>
      <c r="AB196" s="366" t="s">
        <v>465</v>
      </c>
      <c r="AC196" s="356">
        <v>0</v>
      </c>
      <c r="AD196" s="356">
        <v>0</v>
      </c>
      <c r="AE196" s="356">
        <v>0</v>
      </c>
      <c r="AF196" s="356">
        <v>0</v>
      </c>
      <c r="AG196" s="356">
        <v>0</v>
      </c>
      <c r="AH196" s="356">
        <v>0</v>
      </c>
      <c r="AI196" s="356">
        <v>0</v>
      </c>
      <c r="AJ196" s="356">
        <v>0</v>
      </c>
      <c r="AK196" s="356">
        <v>0</v>
      </c>
      <c r="AL196" s="356">
        <v>0</v>
      </c>
      <c r="AM196" s="356">
        <v>0</v>
      </c>
      <c r="AN196" s="356">
        <v>0</v>
      </c>
      <c r="AO196" s="356">
        <v>0</v>
      </c>
      <c r="AP196" s="356">
        <v>0</v>
      </c>
      <c r="AQ196" s="356">
        <v>0</v>
      </c>
      <c r="AR196" s="356">
        <v>0</v>
      </c>
      <c r="AS196" s="356">
        <v>0</v>
      </c>
      <c r="AT196" s="356">
        <v>0</v>
      </c>
      <c r="AU196" s="356">
        <v>1</v>
      </c>
      <c r="AV196" s="356">
        <v>0</v>
      </c>
      <c r="AW196" s="356">
        <v>0</v>
      </c>
      <c r="AX196" s="356">
        <v>0</v>
      </c>
      <c r="AY196" s="356">
        <v>0</v>
      </c>
      <c r="AZ196" s="356">
        <v>0</v>
      </c>
      <c r="BA196" s="356">
        <v>0</v>
      </c>
      <c r="BB196" s="356">
        <v>0</v>
      </c>
      <c r="BC196" s="356">
        <v>0</v>
      </c>
      <c r="BD196" s="356">
        <v>0</v>
      </c>
    </row>
    <row r="197" spans="1:56" ht="16.5">
      <c r="A197" s="355" t="str">
        <f>'(SUP13)'!A202</f>
        <v>5612 - Servicios combinados de apoyo en instalaciones</v>
      </c>
      <c r="B197" s="356">
        <v>0</v>
      </c>
      <c r="C197" s="356">
        <v>0</v>
      </c>
      <c r="D197" s="356">
        <v>0</v>
      </c>
      <c r="E197" s="356">
        <v>0</v>
      </c>
      <c r="F197" s="356">
        <v>0</v>
      </c>
      <c r="G197" s="356">
        <v>0</v>
      </c>
      <c r="H197" s="356">
        <v>0</v>
      </c>
      <c r="I197" s="356">
        <v>0</v>
      </c>
      <c r="J197" s="356">
        <v>0</v>
      </c>
      <c r="K197" s="356">
        <v>0</v>
      </c>
      <c r="L197" s="356">
        <v>0</v>
      </c>
      <c r="M197" s="356">
        <v>0</v>
      </c>
      <c r="N197" s="356">
        <v>0</v>
      </c>
      <c r="O197" s="356">
        <v>0</v>
      </c>
      <c r="P197" s="356">
        <v>0</v>
      </c>
      <c r="Q197" s="356">
        <v>0</v>
      </c>
      <c r="R197" s="356">
        <v>0</v>
      </c>
      <c r="S197" s="356">
        <v>0</v>
      </c>
      <c r="T197" s="356">
        <v>1</v>
      </c>
      <c r="U197" s="356">
        <v>0</v>
      </c>
      <c r="V197" s="356">
        <v>0</v>
      </c>
      <c r="W197" s="356">
        <v>0</v>
      </c>
      <c r="X197" s="356">
        <v>0</v>
      </c>
      <c r="AB197" s="366" t="s">
        <v>466</v>
      </c>
      <c r="AC197" s="356">
        <v>0</v>
      </c>
      <c r="AD197" s="356">
        <v>0</v>
      </c>
      <c r="AE197" s="356">
        <v>0</v>
      </c>
      <c r="AF197" s="356">
        <v>0</v>
      </c>
      <c r="AG197" s="356">
        <v>0</v>
      </c>
      <c r="AH197" s="356">
        <v>0</v>
      </c>
      <c r="AI197" s="356">
        <v>0</v>
      </c>
      <c r="AJ197" s="356">
        <v>0</v>
      </c>
      <c r="AK197" s="356">
        <v>0</v>
      </c>
      <c r="AL197" s="356">
        <v>0</v>
      </c>
      <c r="AM197" s="356">
        <v>0</v>
      </c>
      <c r="AN197" s="356">
        <v>0</v>
      </c>
      <c r="AO197" s="356">
        <v>0</v>
      </c>
      <c r="AP197" s="356">
        <v>0</v>
      </c>
      <c r="AQ197" s="356">
        <v>0</v>
      </c>
      <c r="AR197" s="356">
        <v>0</v>
      </c>
      <c r="AS197" s="356">
        <v>0</v>
      </c>
      <c r="AT197" s="356">
        <v>0</v>
      </c>
      <c r="AU197" s="356">
        <v>1</v>
      </c>
      <c r="AV197" s="356">
        <v>0</v>
      </c>
      <c r="AW197" s="356">
        <v>0</v>
      </c>
      <c r="AX197" s="356">
        <v>0</v>
      </c>
      <c r="AY197" s="356">
        <v>0</v>
      </c>
      <c r="AZ197" s="356">
        <v>0</v>
      </c>
      <c r="BA197" s="356">
        <v>0</v>
      </c>
      <c r="BB197" s="356">
        <v>0</v>
      </c>
      <c r="BC197" s="356">
        <v>0</v>
      </c>
      <c r="BD197" s="356">
        <v>0</v>
      </c>
    </row>
    <row r="198" spans="1:56" ht="18">
      <c r="A198" s="355" t="str">
        <f>'(SUP13)'!A203</f>
        <v>5613 - Servicios de empleo</v>
      </c>
      <c r="B198" s="356">
        <v>0</v>
      </c>
      <c r="C198" s="356">
        <v>0</v>
      </c>
      <c r="D198" s="356">
        <v>0</v>
      </c>
      <c r="E198" s="356">
        <v>0</v>
      </c>
      <c r="F198" s="356">
        <v>0</v>
      </c>
      <c r="G198" s="356">
        <v>0</v>
      </c>
      <c r="H198" s="356">
        <v>0</v>
      </c>
      <c r="I198" s="356">
        <v>0</v>
      </c>
      <c r="J198" s="356">
        <v>0</v>
      </c>
      <c r="K198" s="356">
        <v>0</v>
      </c>
      <c r="L198" s="356">
        <v>0</v>
      </c>
      <c r="M198" s="356">
        <v>0</v>
      </c>
      <c r="N198" s="356">
        <v>0</v>
      </c>
      <c r="O198" s="356">
        <v>0</v>
      </c>
      <c r="P198" s="356">
        <v>0</v>
      </c>
      <c r="Q198" s="356">
        <v>0</v>
      </c>
      <c r="R198" s="356">
        <v>0</v>
      </c>
      <c r="S198" s="356">
        <v>0</v>
      </c>
      <c r="T198" s="356">
        <v>1</v>
      </c>
      <c r="U198" s="356">
        <v>0</v>
      </c>
      <c r="V198" s="356">
        <v>0</v>
      </c>
      <c r="W198" s="356">
        <v>0</v>
      </c>
      <c r="X198" s="356">
        <v>0</v>
      </c>
      <c r="AB198" s="366" t="s">
        <v>467</v>
      </c>
      <c r="AC198" s="356">
        <v>0</v>
      </c>
      <c r="AD198" s="356">
        <v>0</v>
      </c>
      <c r="AE198" s="356">
        <v>0</v>
      </c>
      <c r="AF198" s="356">
        <v>0</v>
      </c>
      <c r="AG198" s="356">
        <v>0</v>
      </c>
      <c r="AH198" s="356">
        <v>0</v>
      </c>
      <c r="AI198" s="356">
        <v>0</v>
      </c>
      <c r="AJ198" s="356">
        <v>0</v>
      </c>
      <c r="AK198" s="356">
        <v>0</v>
      </c>
      <c r="AL198" s="356">
        <v>0</v>
      </c>
      <c r="AM198" s="356">
        <v>0</v>
      </c>
      <c r="AN198" s="356">
        <v>0</v>
      </c>
      <c r="AO198" s="356">
        <v>0</v>
      </c>
      <c r="AP198" s="356">
        <v>0</v>
      </c>
      <c r="AQ198" s="356">
        <v>0</v>
      </c>
      <c r="AR198" s="356">
        <v>0</v>
      </c>
      <c r="AS198" s="356">
        <v>0</v>
      </c>
      <c r="AT198" s="356">
        <v>0</v>
      </c>
      <c r="AU198" s="356">
        <v>1</v>
      </c>
      <c r="AV198" s="356">
        <v>0</v>
      </c>
      <c r="AW198" s="356">
        <v>0</v>
      </c>
      <c r="AX198" s="356">
        <v>0</v>
      </c>
      <c r="AY198" s="356">
        <v>0</v>
      </c>
      <c r="AZ198" s="356">
        <v>0</v>
      </c>
      <c r="BA198" s="356">
        <v>0</v>
      </c>
      <c r="BB198" s="356">
        <v>0</v>
      </c>
      <c r="BC198" s="356">
        <v>0</v>
      </c>
      <c r="BD198" s="356">
        <v>0</v>
      </c>
    </row>
    <row r="199" spans="1:56" ht="24.75">
      <c r="A199" s="355" t="str">
        <f>'(SUP13)'!A204</f>
        <v>5614 - Servicios de apoyo secretarial, fotocopiado, cobranza, investigación crediticia y similares</v>
      </c>
      <c r="B199" s="356">
        <v>0</v>
      </c>
      <c r="C199" s="356">
        <v>0</v>
      </c>
      <c r="D199" s="356">
        <v>0</v>
      </c>
      <c r="E199" s="356">
        <v>0</v>
      </c>
      <c r="F199" s="356">
        <v>0</v>
      </c>
      <c r="G199" s="356">
        <v>0</v>
      </c>
      <c r="H199" s="356">
        <v>0</v>
      </c>
      <c r="I199" s="356">
        <v>0</v>
      </c>
      <c r="J199" s="356">
        <v>0</v>
      </c>
      <c r="K199" s="356">
        <v>0</v>
      </c>
      <c r="L199" s="356">
        <v>0</v>
      </c>
      <c r="M199" s="356">
        <v>0</v>
      </c>
      <c r="N199" s="356">
        <v>0</v>
      </c>
      <c r="O199" s="356">
        <v>0</v>
      </c>
      <c r="P199" s="356">
        <v>0</v>
      </c>
      <c r="Q199" s="356">
        <v>0</v>
      </c>
      <c r="R199" s="356">
        <v>0</v>
      </c>
      <c r="S199" s="356">
        <v>0</v>
      </c>
      <c r="T199" s="356">
        <v>1</v>
      </c>
      <c r="U199" s="356">
        <v>0</v>
      </c>
      <c r="V199" s="356">
        <v>0</v>
      </c>
      <c r="W199" s="356">
        <v>0</v>
      </c>
      <c r="X199" s="356">
        <v>0</v>
      </c>
      <c r="AB199" s="366" t="s">
        <v>468</v>
      </c>
      <c r="AC199" s="356">
        <v>0</v>
      </c>
      <c r="AD199" s="356">
        <v>0</v>
      </c>
      <c r="AE199" s="356">
        <v>0</v>
      </c>
      <c r="AF199" s="356">
        <v>0</v>
      </c>
      <c r="AG199" s="356">
        <v>0</v>
      </c>
      <c r="AH199" s="356">
        <v>0</v>
      </c>
      <c r="AI199" s="356">
        <v>0</v>
      </c>
      <c r="AJ199" s="356">
        <v>0</v>
      </c>
      <c r="AK199" s="356">
        <v>0</v>
      </c>
      <c r="AL199" s="356">
        <v>0</v>
      </c>
      <c r="AM199" s="356">
        <v>0</v>
      </c>
      <c r="AN199" s="356">
        <v>0</v>
      </c>
      <c r="AO199" s="356">
        <v>0</v>
      </c>
      <c r="AP199" s="356">
        <v>0</v>
      </c>
      <c r="AQ199" s="356">
        <v>0</v>
      </c>
      <c r="AR199" s="356">
        <v>0</v>
      </c>
      <c r="AS199" s="356">
        <v>0</v>
      </c>
      <c r="AT199" s="356">
        <v>0</v>
      </c>
      <c r="AU199" s="356">
        <v>1</v>
      </c>
      <c r="AV199" s="356">
        <v>0</v>
      </c>
      <c r="AW199" s="356">
        <v>0</v>
      </c>
      <c r="AX199" s="356">
        <v>0</v>
      </c>
      <c r="AY199" s="356">
        <v>0</v>
      </c>
      <c r="AZ199" s="356">
        <v>0</v>
      </c>
      <c r="BA199" s="356">
        <v>0</v>
      </c>
      <c r="BB199" s="356">
        <v>0</v>
      </c>
      <c r="BC199" s="356">
        <v>0</v>
      </c>
      <c r="BD199" s="356">
        <v>0</v>
      </c>
    </row>
    <row r="200" spans="1:56" ht="16.5">
      <c r="A200" s="355" t="str">
        <f>'(SUP13)'!A205</f>
        <v>5615 - Agencias de viajes y servicios de reservaciones</v>
      </c>
      <c r="B200" s="356">
        <v>0</v>
      </c>
      <c r="C200" s="356">
        <v>0</v>
      </c>
      <c r="D200" s="356">
        <v>0</v>
      </c>
      <c r="E200" s="356">
        <v>0</v>
      </c>
      <c r="F200" s="356">
        <v>0</v>
      </c>
      <c r="G200" s="356">
        <v>0</v>
      </c>
      <c r="H200" s="356">
        <v>0</v>
      </c>
      <c r="I200" s="356">
        <v>0</v>
      </c>
      <c r="J200" s="356">
        <v>0</v>
      </c>
      <c r="K200" s="356">
        <v>0</v>
      </c>
      <c r="L200" s="356">
        <v>0</v>
      </c>
      <c r="M200" s="356">
        <v>0</v>
      </c>
      <c r="N200" s="356">
        <v>0</v>
      </c>
      <c r="O200" s="356">
        <v>0</v>
      </c>
      <c r="P200" s="356">
        <v>0</v>
      </c>
      <c r="Q200" s="356">
        <v>0</v>
      </c>
      <c r="R200" s="356">
        <v>0</v>
      </c>
      <c r="S200" s="356">
        <v>0</v>
      </c>
      <c r="T200" s="356">
        <v>1</v>
      </c>
      <c r="U200" s="356">
        <v>0</v>
      </c>
      <c r="V200" s="356">
        <v>0</v>
      </c>
      <c r="W200" s="356">
        <v>0</v>
      </c>
      <c r="X200" s="356">
        <v>0</v>
      </c>
      <c r="AB200" s="366" t="s">
        <v>469</v>
      </c>
      <c r="AC200" s="356">
        <v>0</v>
      </c>
      <c r="AD200" s="356">
        <v>0</v>
      </c>
      <c r="AE200" s="356">
        <v>0</v>
      </c>
      <c r="AF200" s="356">
        <v>0</v>
      </c>
      <c r="AG200" s="356">
        <v>0</v>
      </c>
      <c r="AH200" s="356">
        <v>0</v>
      </c>
      <c r="AI200" s="356">
        <v>0</v>
      </c>
      <c r="AJ200" s="356">
        <v>0</v>
      </c>
      <c r="AK200" s="356">
        <v>0</v>
      </c>
      <c r="AL200" s="356">
        <v>0</v>
      </c>
      <c r="AM200" s="356">
        <v>0</v>
      </c>
      <c r="AN200" s="356">
        <v>0</v>
      </c>
      <c r="AO200" s="356">
        <v>0</v>
      </c>
      <c r="AP200" s="356">
        <v>0</v>
      </c>
      <c r="AQ200" s="356">
        <v>0</v>
      </c>
      <c r="AR200" s="356">
        <v>0</v>
      </c>
      <c r="AS200" s="356">
        <v>0</v>
      </c>
      <c r="AT200" s="356">
        <v>0</v>
      </c>
      <c r="AU200" s="356">
        <v>1</v>
      </c>
      <c r="AV200" s="356">
        <v>0</v>
      </c>
      <c r="AW200" s="356">
        <v>0</v>
      </c>
      <c r="AX200" s="356">
        <v>0</v>
      </c>
      <c r="AY200" s="356">
        <v>0</v>
      </c>
      <c r="AZ200" s="356">
        <v>0</v>
      </c>
      <c r="BA200" s="356">
        <v>0</v>
      </c>
      <c r="BB200" s="356">
        <v>0</v>
      </c>
      <c r="BC200" s="356">
        <v>0</v>
      </c>
      <c r="BD200" s="356">
        <v>0</v>
      </c>
    </row>
    <row r="201" spans="1:56" ht="26.25">
      <c r="A201" s="355" t="str">
        <f>'(SUP13)'!A206</f>
        <v>5616 - Servicios de investigación, protección y seguridad</v>
      </c>
      <c r="B201" s="356">
        <v>0</v>
      </c>
      <c r="C201" s="356">
        <v>0</v>
      </c>
      <c r="D201" s="356">
        <v>0</v>
      </c>
      <c r="E201" s="356">
        <v>0</v>
      </c>
      <c r="F201" s="356">
        <v>0</v>
      </c>
      <c r="G201" s="356">
        <v>0</v>
      </c>
      <c r="H201" s="356">
        <v>0</v>
      </c>
      <c r="I201" s="356">
        <v>0</v>
      </c>
      <c r="J201" s="356">
        <v>0</v>
      </c>
      <c r="K201" s="356">
        <v>0</v>
      </c>
      <c r="L201" s="356">
        <v>0</v>
      </c>
      <c r="M201" s="356">
        <v>0</v>
      </c>
      <c r="N201" s="356">
        <v>0</v>
      </c>
      <c r="O201" s="356">
        <v>0</v>
      </c>
      <c r="P201" s="356">
        <v>0</v>
      </c>
      <c r="Q201" s="356">
        <v>0</v>
      </c>
      <c r="R201" s="356">
        <v>0</v>
      </c>
      <c r="S201" s="356">
        <v>0</v>
      </c>
      <c r="T201" s="356">
        <v>1</v>
      </c>
      <c r="U201" s="356">
        <v>0</v>
      </c>
      <c r="V201" s="356">
        <v>0</v>
      </c>
      <c r="W201" s="356">
        <v>0</v>
      </c>
      <c r="X201" s="356">
        <v>0</v>
      </c>
      <c r="AB201" s="366" t="s">
        <v>470</v>
      </c>
      <c r="AC201" s="356">
        <v>0</v>
      </c>
      <c r="AD201" s="356">
        <v>0</v>
      </c>
      <c r="AE201" s="356">
        <v>0</v>
      </c>
      <c r="AF201" s="356">
        <v>0</v>
      </c>
      <c r="AG201" s="356">
        <v>0</v>
      </c>
      <c r="AH201" s="356">
        <v>0</v>
      </c>
      <c r="AI201" s="356">
        <v>0</v>
      </c>
      <c r="AJ201" s="356">
        <v>0</v>
      </c>
      <c r="AK201" s="356">
        <v>0</v>
      </c>
      <c r="AL201" s="356">
        <v>0</v>
      </c>
      <c r="AM201" s="356">
        <v>0</v>
      </c>
      <c r="AN201" s="356">
        <v>0</v>
      </c>
      <c r="AO201" s="356">
        <v>0</v>
      </c>
      <c r="AP201" s="356">
        <v>0</v>
      </c>
      <c r="AQ201" s="356">
        <v>0</v>
      </c>
      <c r="AR201" s="356">
        <v>0</v>
      </c>
      <c r="AS201" s="356">
        <v>0</v>
      </c>
      <c r="AT201" s="356">
        <v>0</v>
      </c>
      <c r="AU201" s="356">
        <v>1</v>
      </c>
      <c r="AV201" s="356">
        <v>0</v>
      </c>
      <c r="AW201" s="356">
        <v>0</v>
      </c>
      <c r="AX201" s="356">
        <v>0</v>
      </c>
      <c r="AY201" s="356">
        <v>0</v>
      </c>
      <c r="AZ201" s="356">
        <v>0</v>
      </c>
      <c r="BA201" s="356">
        <v>0</v>
      </c>
      <c r="BB201" s="356">
        <v>0</v>
      </c>
      <c r="BC201" s="356">
        <v>0</v>
      </c>
      <c r="BD201" s="356">
        <v>0</v>
      </c>
    </row>
    <row r="202" spans="1:56" ht="18">
      <c r="A202" s="355" t="str">
        <f>'(SUP13)'!A207</f>
        <v>5617 - Servicios de limpieza</v>
      </c>
      <c r="B202" s="356">
        <v>0</v>
      </c>
      <c r="C202" s="356">
        <v>0</v>
      </c>
      <c r="D202" s="356">
        <v>0</v>
      </c>
      <c r="E202" s="356">
        <v>0</v>
      </c>
      <c r="F202" s="356">
        <v>0</v>
      </c>
      <c r="G202" s="356">
        <v>0</v>
      </c>
      <c r="H202" s="356">
        <v>0</v>
      </c>
      <c r="I202" s="356">
        <v>0</v>
      </c>
      <c r="J202" s="356">
        <v>0</v>
      </c>
      <c r="K202" s="356">
        <v>0</v>
      </c>
      <c r="L202" s="356">
        <v>0</v>
      </c>
      <c r="M202" s="356">
        <v>0</v>
      </c>
      <c r="N202" s="356">
        <v>0</v>
      </c>
      <c r="O202" s="356">
        <v>0</v>
      </c>
      <c r="P202" s="356">
        <v>0</v>
      </c>
      <c r="Q202" s="356">
        <v>0</v>
      </c>
      <c r="R202" s="356">
        <v>0</v>
      </c>
      <c r="S202" s="356">
        <v>0</v>
      </c>
      <c r="T202" s="356">
        <v>1</v>
      </c>
      <c r="U202" s="356">
        <v>0</v>
      </c>
      <c r="V202" s="356">
        <v>0</v>
      </c>
      <c r="W202" s="356">
        <v>0</v>
      </c>
      <c r="X202" s="356">
        <v>0</v>
      </c>
      <c r="AB202" s="366" t="s">
        <v>471</v>
      </c>
      <c r="AC202" s="356">
        <v>0</v>
      </c>
      <c r="AD202" s="356">
        <v>0</v>
      </c>
      <c r="AE202" s="356">
        <v>0</v>
      </c>
      <c r="AF202" s="356">
        <v>0</v>
      </c>
      <c r="AG202" s="356">
        <v>0</v>
      </c>
      <c r="AH202" s="356">
        <v>0</v>
      </c>
      <c r="AI202" s="356">
        <v>0</v>
      </c>
      <c r="AJ202" s="356">
        <v>0</v>
      </c>
      <c r="AK202" s="356">
        <v>0</v>
      </c>
      <c r="AL202" s="356">
        <v>0</v>
      </c>
      <c r="AM202" s="356">
        <v>0</v>
      </c>
      <c r="AN202" s="356">
        <v>0</v>
      </c>
      <c r="AO202" s="356">
        <v>0</v>
      </c>
      <c r="AP202" s="356">
        <v>0</v>
      </c>
      <c r="AQ202" s="356">
        <v>0</v>
      </c>
      <c r="AR202" s="356">
        <v>0</v>
      </c>
      <c r="AS202" s="356">
        <v>0</v>
      </c>
      <c r="AT202" s="356">
        <v>0</v>
      </c>
      <c r="AU202" s="356">
        <v>1</v>
      </c>
      <c r="AV202" s="356">
        <v>0</v>
      </c>
      <c r="AW202" s="356">
        <v>0</v>
      </c>
      <c r="AX202" s="356">
        <v>0</v>
      </c>
      <c r="AY202" s="356">
        <v>0</v>
      </c>
      <c r="AZ202" s="356">
        <v>0</v>
      </c>
      <c r="BA202" s="356">
        <v>0</v>
      </c>
      <c r="BB202" s="356">
        <v>0</v>
      </c>
      <c r="BC202" s="356">
        <v>0</v>
      </c>
      <c r="BD202" s="356">
        <v>0</v>
      </c>
    </row>
    <row r="203" spans="1:56" ht="18">
      <c r="A203" s="355" t="str">
        <f>'(SUP13)'!A208</f>
        <v>5619 - Otros servicios de apoyo a los negocios</v>
      </c>
      <c r="B203" s="356">
        <v>0</v>
      </c>
      <c r="C203" s="356">
        <v>0</v>
      </c>
      <c r="D203" s="356">
        <v>0</v>
      </c>
      <c r="E203" s="356">
        <v>0</v>
      </c>
      <c r="F203" s="356">
        <v>0</v>
      </c>
      <c r="G203" s="356">
        <v>0</v>
      </c>
      <c r="H203" s="356">
        <v>0</v>
      </c>
      <c r="I203" s="356">
        <v>0</v>
      </c>
      <c r="J203" s="356">
        <v>0</v>
      </c>
      <c r="K203" s="356">
        <v>0</v>
      </c>
      <c r="L203" s="356">
        <v>0</v>
      </c>
      <c r="M203" s="356">
        <v>0</v>
      </c>
      <c r="N203" s="356">
        <v>0</v>
      </c>
      <c r="O203" s="356">
        <v>0</v>
      </c>
      <c r="P203" s="356">
        <v>0</v>
      </c>
      <c r="Q203" s="356">
        <v>0</v>
      </c>
      <c r="R203" s="356">
        <v>0</v>
      </c>
      <c r="S203" s="356">
        <v>0</v>
      </c>
      <c r="T203" s="356">
        <v>1</v>
      </c>
      <c r="U203" s="356">
        <v>0</v>
      </c>
      <c r="V203" s="356">
        <v>0</v>
      </c>
      <c r="W203" s="356">
        <v>0</v>
      </c>
      <c r="X203" s="356">
        <v>0</v>
      </c>
      <c r="AB203" s="366" t="s">
        <v>472</v>
      </c>
      <c r="AC203" s="356">
        <v>0</v>
      </c>
      <c r="AD203" s="356">
        <v>0</v>
      </c>
      <c r="AE203" s="356">
        <v>0</v>
      </c>
      <c r="AF203" s="356">
        <v>0</v>
      </c>
      <c r="AG203" s="356">
        <v>0</v>
      </c>
      <c r="AH203" s="356">
        <v>0</v>
      </c>
      <c r="AI203" s="356">
        <v>0</v>
      </c>
      <c r="AJ203" s="356">
        <v>0</v>
      </c>
      <c r="AK203" s="356">
        <v>0</v>
      </c>
      <c r="AL203" s="356">
        <v>0</v>
      </c>
      <c r="AM203" s="356">
        <v>0</v>
      </c>
      <c r="AN203" s="356">
        <v>0</v>
      </c>
      <c r="AO203" s="356">
        <v>0</v>
      </c>
      <c r="AP203" s="356">
        <v>0</v>
      </c>
      <c r="AQ203" s="356">
        <v>0</v>
      </c>
      <c r="AR203" s="356">
        <v>0</v>
      </c>
      <c r="AS203" s="356">
        <v>0</v>
      </c>
      <c r="AT203" s="356">
        <v>0</v>
      </c>
      <c r="AU203" s="356">
        <v>1</v>
      </c>
      <c r="AV203" s="356">
        <v>0</v>
      </c>
      <c r="AW203" s="356">
        <v>0</v>
      </c>
      <c r="AX203" s="356">
        <v>0</v>
      </c>
      <c r="AY203" s="356">
        <v>0</v>
      </c>
      <c r="AZ203" s="356">
        <v>0</v>
      </c>
      <c r="BA203" s="356">
        <v>0</v>
      </c>
      <c r="BB203" s="356">
        <v>0</v>
      </c>
      <c r="BC203" s="356">
        <v>0</v>
      </c>
      <c r="BD203" s="356">
        <v>0</v>
      </c>
    </row>
    <row r="204" spans="1:56" ht="16.5">
      <c r="A204" s="355" t="str">
        <f>'(SUP13)'!A209</f>
        <v>5621 - Manejo de residuos y desechos, y servicios de remediación</v>
      </c>
      <c r="B204" s="356">
        <v>0</v>
      </c>
      <c r="C204" s="356">
        <v>0</v>
      </c>
      <c r="D204" s="356">
        <v>0</v>
      </c>
      <c r="E204" s="356">
        <v>0</v>
      </c>
      <c r="F204" s="356">
        <v>0</v>
      </c>
      <c r="G204" s="356">
        <v>0</v>
      </c>
      <c r="H204" s="356">
        <v>0</v>
      </c>
      <c r="I204" s="356">
        <v>0</v>
      </c>
      <c r="J204" s="356">
        <v>0</v>
      </c>
      <c r="K204" s="356">
        <v>0</v>
      </c>
      <c r="L204" s="356">
        <v>0</v>
      </c>
      <c r="M204" s="356">
        <v>0</v>
      </c>
      <c r="N204" s="356">
        <v>0</v>
      </c>
      <c r="O204" s="356">
        <v>0</v>
      </c>
      <c r="P204" s="356">
        <v>0</v>
      </c>
      <c r="Q204" s="356">
        <v>0</v>
      </c>
      <c r="R204" s="356">
        <v>0</v>
      </c>
      <c r="S204" s="356">
        <v>0</v>
      </c>
      <c r="T204" s="356">
        <v>1</v>
      </c>
      <c r="U204" s="356">
        <v>0</v>
      </c>
      <c r="V204" s="356">
        <v>0</v>
      </c>
      <c r="W204" s="356">
        <v>0</v>
      </c>
      <c r="X204" s="356">
        <v>0</v>
      </c>
      <c r="AB204" s="366" t="s">
        <v>473</v>
      </c>
      <c r="AC204" s="356">
        <v>0</v>
      </c>
      <c r="AD204" s="356">
        <v>0</v>
      </c>
      <c r="AE204" s="356">
        <v>0</v>
      </c>
      <c r="AF204" s="356">
        <v>0</v>
      </c>
      <c r="AG204" s="356">
        <v>0</v>
      </c>
      <c r="AH204" s="356">
        <v>0</v>
      </c>
      <c r="AI204" s="356">
        <v>0</v>
      </c>
      <c r="AJ204" s="356">
        <v>0</v>
      </c>
      <c r="AK204" s="356">
        <v>0</v>
      </c>
      <c r="AL204" s="356">
        <v>0</v>
      </c>
      <c r="AM204" s="356">
        <v>0</v>
      </c>
      <c r="AN204" s="356">
        <v>0</v>
      </c>
      <c r="AO204" s="356">
        <v>0</v>
      </c>
      <c r="AP204" s="356">
        <v>0</v>
      </c>
      <c r="AQ204" s="356">
        <v>0</v>
      </c>
      <c r="AR204" s="356">
        <v>0</v>
      </c>
      <c r="AS204" s="356">
        <v>0</v>
      </c>
      <c r="AT204" s="356">
        <v>0</v>
      </c>
      <c r="AU204" s="356">
        <v>1</v>
      </c>
      <c r="AV204" s="356">
        <v>0</v>
      </c>
      <c r="AW204" s="356">
        <v>0</v>
      </c>
      <c r="AX204" s="356">
        <v>0</v>
      </c>
      <c r="AY204" s="356">
        <v>0</v>
      </c>
      <c r="AZ204" s="356">
        <v>0</v>
      </c>
      <c r="BA204" s="356">
        <v>0</v>
      </c>
      <c r="BB204" s="356">
        <v>0</v>
      </c>
      <c r="BC204" s="356">
        <v>0</v>
      </c>
      <c r="BD204" s="356">
        <v>0</v>
      </c>
    </row>
    <row r="205" spans="1:56" ht="18">
      <c r="A205" s="355" t="str">
        <f>'(SUP13)'!A210</f>
        <v>6111 - Escuelas de educación básica, media y para necesidades especiales</v>
      </c>
      <c r="B205" s="356">
        <v>0</v>
      </c>
      <c r="C205" s="356">
        <v>0</v>
      </c>
      <c r="D205" s="356">
        <v>0</v>
      </c>
      <c r="E205" s="356">
        <v>0</v>
      </c>
      <c r="F205" s="356">
        <v>0</v>
      </c>
      <c r="G205" s="356">
        <v>0</v>
      </c>
      <c r="H205" s="356">
        <v>0</v>
      </c>
      <c r="I205" s="356">
        <v>0</v>
      </c>
      <c r="J205" s="356">
        <v>0</v>
      </c>
      <c r="K205" s="356">
        <v>0</v>
      </c>
      <c r="L205" s="356">
        <v>0</v>
      </c>
      <c r="M205" s="356">
        <v>0</v>
      </c>
      <c r="N205" s="356">
        <v>0</v>
      </c>
      <c r="O205" s="356">
        <v>0</v>
      </c>
      <c r="P205" s="356">
        <v>0</v>
      </c>
      <c r="Q205" s="356">
        <v>0</v>
      </c>
      <c r="R205" s="356">
        <v>0</v>
      </c>
      <c r="S205" s="356">
        <v>0</v>
      </c>
      <c r="T205" s="356">
        <v>1</v>
      </c>
      <c r="U205" s="356">
        <v>0</v>
      </c>
      <c r="V205" s="356">
        <v>0</v>
      </c>
      <c r="W205" s="356">
        <v>0</v>
      </c>
      <c r="X205" s="356">
        <v>0</v>
      </c>
      <c r="AB205" s="366" t="s">
        <v>474</v>
      </c>
      <c r="AC205" s="356">
        <v>0</v>
      </c>
      <c r="AD205" s="356">
        <v>0</v>
      </c>
      <c r="AE205" s="356">
        <v>0</v>
      </c>
      <c r="AF205" s="356">
        <v>0</v>
      </c>
      <c r="AG205" s="356">
        <v>0</v>
      </c>
      <c r="AH205" s="356">
        <v>0</v>
      </c>
      <c r="AI205" s="356">
        <v>0</v>
      </c>
      <c r="AJ205" s="356">
        <v>0</v>
      </c>
      <c r="AK205" s="356">
        <v>0</v>
      </c>
      <c r="AL205" s="356">
        <v>0</v>
      </c>
      <c r="AM205" s="356">
        <v>0</v>
      </c>
      <c r="AN205" s="356">
        <v>0</v>
      </c>
      <c r="AO205" s="356">
        <v>0</v>
      </c>
      <c r="AP205" s="356">
        <v>0</v>
      </c>
      <c r="AQ205" s="356">
        <v>0</v>
      </c>
      <c r="AR205" s="356">
        <v>0</v>
      </c>
      <c r="AS205" s="356">
        <v>0</v>
      </c>
      <c r="AT205" s="356">
        <v>0</v>
      </c>
      <c r="AU205" s="356">
        <v>1</v>
      </c>
      <c r="AV205" s="356">
        <v>0</v>
      </c>
      <c r="AW205" s="356">
        <v>0</v>
      </c>
      <c r="AX205" s="356">
        <v>0</v>
      </c>
      <c r="AY205" s="356">
        <v>0</v>
      </c>
      <c r="AZ205" s="356">
        <v>0</v>
      </c>
      <c r="BA205" s="356">
        <v>0</v>
      </c>
      <c r="BB205" s="356">
        <v>0</v>
      </c>
      <c r="BC205" s="356">
        <v>0</v>
      </c>
      <c r="BD205" s="356">
        <v>0</v>
      </c>
    </row>
    <row r="206" spans="1:56" ht="18">
      <c r="A206" s="355" t="str">
        <f>'(SUP13)'!A211</f>
        <v>6112 - Escuelas de educación técnica superior</v>
      </c>
      <c r="B206" s="356">
        <v>0</v>
      </c>
      <c r="C206" s="356">
        <v>0</v>
      </c>
      <c r="D206" s="356">
        <v>0</v>
      </c>
      <c r="E206" s="356">
        <v>0</v>
      </c>
      <c r="F206" s="356">
        <v>0</v>
      </c>
      <c r="G206" s="356">
        <v>0</v>
      </c>
      <c r="H206" s="356">
        <v>0</v>
      </c>
      <c r="I206" s="356">
        <v>0</v>
      </c>
      <c r="J206" s="356">
        <v>0</v>
      </c>
      <c r="K206" s="356">
        <v>0</v>
      </c>
      <c r="L206" s="356">
        <v>0</v>
      </c>
      <c r="M206" s="356">
        <v>0</v>
      </c>
      <c r="N206" s="356">
        <v>0</v>
      </c>
      <c r="O206" s="356">
        <v>0</v>
      </c>
      <c r="P206" s="356">
        <v>0</v>
      </c>
      <c r="Q206" s="356">
        <v>0</v>
      </c>
      <c r="R206" s="356">
        <v>0</v>
      </c>
      <c r="S206" s="356">
        <v>0</v>
      </c>
      <c r="T206" s="356">
        <v>1</v>
      </c>
      <c r="U206" s="356">
        <v>0</v>
      </c>
      <c r="V206" s="356">
        <v>0</v>
      </c>
      <c r="W206" s="356">
        <v>0</v>
      </c>
      <c r="X206" s="356">
        <v>0</v>
      </c>
      <c r="AB206" s="366" t="s">
        <v>475</v>
      </c>
      <c r="AC206" s="356">
        <v>0</v>
      </c>
      <c r="AD206" s="356">
        <v>0</v>
      </c>
      <c r="AE206" s="356">
        <v>0</v>
      </c>
      <c r="AF206" s="356">
        <v>0</v>
      </c>
      <c r="AG206" s="356">
        <v>0</v>
      </c>
      <c r="AH206" s="356">
        <v>0</v>
      </c>
      <c r="AI206" s="356">
        <v>0</v>
      </c>
      <c r="AJ206" s="356">
        <v>0</v>
      </c>
      <c r="AK206" s="356">
        <v>0</v>
      </c>
      <c r="AL206" s="356">
        <v>0</v>
      </c>
      <c r="AM206" s="356">
        <v>0</v>
      </c>
      <c r="AN206" s="356">
        <v>0</v>
      </c>
      <c r="AO206" s="356">
        <v>0</v>
      </c>
      <c r="AP206" s="356">
        <v>0</v>
      </c>
      <c r="AQ206" s="356">
        <v>0</v>
      </c>
      <c r="AR206" s="356">
        <v>0</v>
      </c>
      <c r="AS206" s="356">
        <v>0</v>
      </c>
      <c r="AT206" s="356">
        <v>0</v>
      </c>
      <c r="AU206" s="356">
        <v>1</v>
      </c>
      <c r="AV206" s="356">
        <v>0</v>
      </c>
      <c r="AW206" s="356">
        <v>0</v>
      </c>
      <c r="AX206" s="356">
        <v>0</v>
      </c>
      <c r="AY206" s="356">
        <v>0</v>
      </c>
      <c r="AZ206" s="356">
        <v>0</v>
      </c>
      <c r="BA206" s="356">
        <v>0</v>
      </c>
      <c r="BB206" s="356">
        <v>0</v>
      </c>
      <c r="BC206" s="356">
        <v>0</v>
      </c>
      <c r="BD206" s="356">
        <v>0</v>
      </c>
    </row>
    <row r="207" spans="1:56" ht="18">
      <c r="A207" s="355" t="str">
        <f>'(SUP13)'!A212</f>
        <v>6113 - Escuelas de educación superior</v>
      </c>
      <c r="B207" s="356">
        <v>0</v>
      </c>
      <c r="C207" s="356">
        <v>0</v>
      </c>
      <c r="D207" s="356">
        <v>0</v>
      </c>
      <c r="E207" s="356">
        <v>0</v>
      </c>
      <c r="F207" s="356">
        <v>0</v>
      </c>
      <c r="G207" s="356">
        <v>0</v>
      </c>
      <c r="H207" s="356">
        <v>0</v>
      </c>
      <c r="I207" s="356">
        <v>0</v>
      </c>
      <c r="J207" s="356">
        <v>0</v>
      </c>
      <c r="K207" s="356">
        <v>0</v>
      </c>
      <c r="L207" s="356">
        <v>0</v>
      </c>
      <c r="M207" s="356">
        <v>0</v>
      </c>
      <c r="N207" s="356">
        <v>0</v>
      </c>
      <c r="O207" s="356">
        <v>0</v>
      </c>
      <c r="P207" s="356">
        <v>0</v>
      </c>
      <c r="Q207" s="356">
        <v>0</v>
      </c>
      <c r="R207" s="356">
        <v>0</v>
      </c>
      <c r="S207" s="356">
        <v>0</v>
      </c>
      <c r="T207" s="356">
        <v>1</v>
      </c>
      <c r="U207" s="356">
        <v>0</v>
      </c>
      <c r="V207" s="356">
        <v>0</v>
      </c>
      <c r="W207" s="356">
        <v>0</v>
      </c>
      <c r="X207" s="356">
        <v>0</v>
      </c>
      <c r="AB207" s="366" t="s">
        <v>476</v>
      </c>
      <c r="AC207" s="356">
        <v>0</v>
      </c>
      <c r="AD207" s="356">
        <v>0</v>
      </c>
      <c r="AE207" s="356">
        <v>0</v>
      </c>
      <c r="AF207" s="356">
        <v>0</v>
      </c>
      <c r="AG207" s="356">
        <v>0</v>
      </c>
      <c r="AH207" s="356">
        <v>0</v>
      </c>
      <c r="AI207" s="356">
        <v>0</v>
      </c>
      <c r="AJ207" s="356">
        <v>0</v>
      </c>
      <c r="AK207" s="356">
        <v>0</v>
      </c>
      <c r="AL207" s="356">
        <v>0</v>
      </c>
      <c r="AM207" s="356">
        <v>0</v>
      </c>
      <c r="AN207" s="356">
        <v>0</v>
      </c>
      <c r="AO207" s="356">
        <v>0</v>
      </c>
      <c r="AP207" s="356">
        <v>0</v>
      </c>
      <c r="AQ207" s="356">
        <v>0</v>
      </c>
      <c r="AR207" s="356">
        <v>0</v>
      </c>
      <c r="AS207" s="356">
        <v>0</v>
      </c>
      <c r="AT207" s="356">
        <v>0</v>
      </c>
      <c r="AU207" s="356">
        <v>1</v>
      </c>
      <c r="AV207" s="356">
        <v>0</v>
      </c>
      <c r="AW207" s="356">
        <v>0</v>
      </c>
      <c r="AX207" s="356">
        <v>0</v>
      </c>
      <c r="AY207" s="356">
        <v>0</v>
      </c>
      <c r="AZ207" s="356">
        <v>0</v>
      </c>
      <c r="BA207" s="356">
        <v>0</v>
      </c>
      <c r="BB207" s="356">
        <v>0</v>
      </c>
      <c r="BC207" s="356">
        <v>0</v>
      </c>
      <c r="BD207" s="356">
        <v>0</v>
      </c>
    </row>
    <row r="208" spans="1:56" ht="18">
      <c r="A208" s="355" t="str">
        <f>'(SUP13)'!A213</f>
        <v>6114 - Escuelas comerciales, de computación y de capacitación para ejecutivos</v>
      </c>
      <c r="B208" s="356">
        <v>0</v>
      </c>
      <c r="C208" s="356">
        <v>0</v>
      </c>
      <c r="D208" s="356">
        <v>0</v>
      </c>
      <c r="E208" s="356">
        <v>0</v>
      </c>
      <c r="F208" s="356">
        <v>0</v>
      </c>
      <c r="G208" s="356">
        <v>0</v>
      </c>
      <c r="H208" s="356">
        <v>0</v>
      </c>
      <c r="I208" s="356">
        <v>0</v>
      </c>
      <c r="J208" s="356">
        <v>0</v>
      </c>
      <c r="K208" s="356">
        <v>0</v>
      </c>
      <c r="L208" s="356">
        <v>0</v>
      </c>
      <c r="M208" s="356">
        <v>0</v>
      </c>
      <c r="N208" s="356">
        <v>0</v>
      </c>
      <c r="O208" s="356">
        <v>0</v>
      </c>
      <c r="P208" s="356">
        <v>0</v>
      </c>
      <c r="Q208" s="356">
        <v>0</v>
      </c>
      <c r="R208" s="356">
        <v>0</v>
      </c>
      <c r="S208" s="356">
        <v>0</v>
      </c>
      <c r="T208" s="356">
        <v>1</v>
      </c>
      <c r="U208" s="356">
        <v>0</v>
      </c>
      <c r="V208" s="356">
        <v>0</v>
      </c>
      <c r="W208" s="356">
        <v>0</v>
      </c>
      <c r="X208" s="356">
        <v>0</v>
      </c>
      <c r="AB208" s="366" t="s">
        <v>477</v>
      </c>
      <c r="AC208" s="356">
        <v>0</v>
      </c>
      <c r="AD208" s="356">
        <v>0</v>
      </c>
      <c r="AE208" s="356">
        <v>0</v>
      </c>
      <c r="AF208" s="356">
        <v>0</v>
      </c>
      <c r="AG208" s="356">
        <v>0</v>
      </c>
      <c r="AH208" s="356">
        <v>0</v>
      </c>
      <c r="AI208" s="356">
        <v>0</v>
      </c>
      <c r="AJ208" s="356">
        <v>0</v>
      </c>
      <c r="AK208" s="356">
        <v>0</v>
      </c>
      <c r="AL208" s="356">
        <v>0</v>
      </c>
      <c r="AM208" s="356">
        <v>0</v>
      </c>
      <c r="AN208" s="356">
        <v>0</v>
      </c>
      <c r="AO208" s="356">
        <v>0</v>
      </c>
      <c r="AP208" s="356">
        <v>0</v>
      </c>
      <c r="AQ208" s="356">
        <v>0</v>
      </c>
      <c r="AR208" s="356">
        <v>0</v>
      </c>
      <c r="AS208" s="356">
        <v>0</v>
      </c>
      <c r="AT208" s="356">
        <v>0</v>
      </c>
      <c r="AU208" s="356">
        <v>1</v>
      </c>
      <c r="AV208" s="356">
        <v>0</v>
      </c>
      <c r="AW208" s="356">
        <v>0</v>
      </c>
      <c r="AX208" s="356">
        <v>0</v>
      </c>
      <c r="AY208" s="356">
        <v>0</v>
      </c>
      <c r="AZ208" s="356">
        <v>0</v>
      </c>
      <c r="BA208" s="356">
        <v>0</v>
      </c>
      <c r="BB208" s="356">
        <v>0</v>
      </c>
      <c r="BC208" s="356">
        <v>0</v>
      </c>
      <c r="BD208" s="356">
        <v>0</v>
      </c>
    </row>
    <row r="209" spans="1:56">
      <c r="A209" s="355" t="str">
        <f>'(SUP13)'!A214</f>
        <v>6115 - Escuelas de oficios</v>
      </c>
      <c r="B209" s="356">
        <v>0</v>
      </c>
      <c r="C209" s="356">
        <v>0</v>
      </c>
      <c r="D209" s="356">
        <v>0</v>
      </c>
      <c r="E209" s="356">
        <v>0</v>
      </c>
      <c r="F209" s="356">
        <v>0</v>
      </c>
      <c r="G209" s="356">
        <v>0</v>
      </c>
      <c r="H209" s="356">
        <v>0</v>
      </c>
      <c r="I209" s="356">
        <v>0</v>
      </c>
      <c r="J209" s="356">
        <v>0</v>
      </c>
      <c r="K209" s="356">
        <v>0</v>
      </c>
      <c r="L209" s="356">
        <v>0</v>
      </c>
      <c r="M209" s="356">
        <v>0</v>
      </c>
      <c r="N209" s="356">
        <v>0</v>
      </c>
      <c r="O209" s="356">
        <v>0</v>
      </c>
      <c r="P209" s="356">
        <v>0</v>
      </c>
      <c r="Q209" s="356">
        <v>0</v>
      </c>
      <c r="R209" s="356">
        <v>0</v>
      </c>
      <c r="S209" s="356">
        <v>0</v>
      </c>
      <c r="T209" s="356">
        <v>1</v>
      </c>
      <c r="U209" s="356">
        <v>0</v>
      </c>
      <c r="V209" s="356">
        <v>0</v>
      </c>
      <c r="W209" s="356">
        <v>0</v>
      </c>
      <c r="X209" s="356">
        <v>0</v>
      </c>
      <c r="AB209" s="366" t="s">
        <v>478</v>
      </c>
      <c r="AC209" s="356">
        <v>0</v>
      </c>
      <c r="AD209" s="356">
        <v>0</v>
      </c>
      <c r="AE209" s="356">
        <v>0</v>
      </c>
      <c r="AF209" s="356">
        <v>0</v>
      </c>
      <c r="AG209" s="356">
        <v>0</v>
      </c>
      <c r="AH209" s="356">
        <v>0</v>
      </c>
      <c r="AI209" s="356">
        <v>0</v>
      </c>
      <c r="AJ209" s="356">
        <v>0</v>
      </c>
      <c r="AK209" s="356">
        <v>0</v>
      </c>
      <c r="AL209" s="356">
        <v>0</v>
      </c>
      <c r="AM209" s="356">
        <v>0</v>
      </c>
      <c r="AN209" s="356">
        <v>0</v>
      </c>
      <c r="AO209" s="356">
        <v>0</v>
      </c>
      <c r="AP209" s="356">
        <v>0</v>
      </c>
      <c r="AQ209" s="356">
        <v>0</v>
      </c>
      <c r="AR209" s="356">
        <v>0</v>
      </c>
      <c r="AS209" s="356">
        <v>0</v>
      </c>
      <c r="AT209" s="356">
        <v>0</v>
      </c>
      <c r="AU209" s="356">
        <v>1</v>
      </c>
      <c r="AV209" s="356">
        <v>0</v>
      </c>
      <c r="AW209" s="356">
        <v>0</v>
      </c>
      <c r="AX209" s="356">
        <v>0</v>
      </c>
      <c r="AY209" s="356">
        <v>0</v>
      </c>
      <c r="AZ209" s="356">
        <v>0</v>
      </c>
      <c r="BA209" s="356">
        <v>0</v>
      </c>
      <c r="BB209" s="356">
        <v>0</v>
      </c>
      <c r="BC209" s="356">
        <v>0</v>
      </c>
      <c r="BD209" s="356">
        <v>0</v>
      </c>
    </row>
    <row r="210" spans="1:56" ht="26.25">
      <c r="A210" s="355" t="str">
        <f>'(SUP13)'!A215</f>
        <v>6116 - Otros servicios educativos</v>
      </c>
      <c r="B210" s="356">
        <v>0</v>
      </c>
      <c r="C210" s="356">
        <v>0</v>
      </c>
      <c r="D210" s="356">
        <v>0</v>
      </c>
      <c r="E210" s="356">
        <v>0</v>
      </c>
      <c r="F210" s="356">
        <v>0</v>
      </c>
      <c r="G210" s="356">
        <v>0</v>
      </c>
      <c r="H210" s="356">
        <v>0</v>
      </c>
      <c r="I210" s="356">
        <v>0</v>
      </c>
      <c r="J210" s="356">
        <v>0</v>
      </c>
      <c r="K210" s="356">
        <v>0</v>
      </c>
      <c r="L210" s="356">
        <v>0</v>
      </c>
      <c r="M210" s="356">
        <v>0</v>
      </c>
      <c r="N210" s="356">
        <v>0</v>
      </c>
      <c r="O210" s="356">
        <v>0</v>
      </c>
      <c r="P210" s="356">
        <v>0</v>
      </c>
      <c r="Q210" s="356">
        <v>0</v>
      </c>
      <c r="R210" s="356">
        <v>0</v>
      </c>
      <c r="S210" s="356">
        <v>0</v>
      </c>
      <c r="T210" s="356">
        <v>1</v>
      </c>
      <c r="U210" s="356">
        <v>0</v>
      </c>
      <c r="V210" s="356">
        <v>0</v>
      </c>
      <c r="W210" s="356">
        <v>0</v>
      </c>
      <c r="X210" s="356">
        <v>0</v>
      </c>
      <c r="AB210" s="366" t="s">
        <v>479</v>
      </c>
      <c r="AC210" s="356">
        <v>0</v>
      </c>
      <c r="AD210" s="356">
        <v>0</v>
      </c>
      <c r="AE210" s="356">
        <v>0</v>
      </c>
      <c r="AF210" s="356">
        <v>0</v>
      </c>
      <c r="AG210" s="356">
        <v>0</v>
      </c>
      <c r="AH210" s="356">
        <v>0</v>
      </c>
      <c r="AI210" s="356">
        <v>0</v>
      </c>
      <c r="AJ210" s="356">
        <v>0</v>
      </c>
      <c r="AK210" s="356">
        <v>0</v>
      </c>
      <c r="AL210" s="356">
        <v>0</v>
      </c>
      <c r="AM210" s="356">
        <v>0</v>
      </c>
      <c r="AN210" s="356">
        <v>0</v>
      </c>
      <c r="AO210" s="356">
        <v>0</v>
      </c>
      <c r="AP210" s="356">
        <v>0</v>
      </c>
      <c r="AQ210" s="356">
        <v>0</v>
      </c>
      <c r="AR210" s="356">
        <v>0</v>
      </c>
      <c r="AS210" s="356">
        <v>0</v>
      </c>
      <c r="AT210" s="356">
        <v>0</v>
      </c>
      <c r="AU210" s="356">
        <v>1</v>
      </c>
      <c r="AV210" s="356">
        <v>0</v>
      </c>
      <c r="AW210" s="356">
        <v>0</v>
      </c>
      <c r="AX210" s="356">
        <v>0</v>
      </c>
      <c r="AY210" s="356">
        <v>0</v>
      </c>
      <c r="AZ210" s="356">
        <v>0</v>
      </c>
      <c r="BA210" s="356">
        <v>0</v>
      </c>
      <c r="BB210" s="356">
        <v>0</v>
      </c>
      <c r="BC210" s="356">
        <v>0</v>
      </c>
      <c r="BD210" s="356">
        <v>0</v>
      </c>
    </row>
    <row r="211" spans="1:56">
      <c r="A211" s="355" t="str">
        <f>'(SUP13)'!A216</f>
        <v>6117 - Servicios de apoyo a la educación</v>
      </c>
      <c r="B211" s="356">
        <v>0</v>
      </c>
      <c r="C211" s="356">
        <v>0</v>
      </c>
      <c r="D211" s="356">
        <v>0</v>
      </c>
      <c r="E211" s="356">
        <v>0</v>
      </c>
      <c r="F211" s="356">
        <v>0</v>
      </c>
      <c r="G211" s="356">
        <v>0</v>
      </c>
      <c r="H211" s="356">
        <v>0</v>
      </c>
      <c r="I211" s="356">
        <v>0</v>
      </c>
      <c r="J211" s="356">
        <v>0</v>
      </c>
      <c r="K211" s="356">
        <v>0</v>
      </c>
      <c r="L211" s="356">
        <v>0</v>
      </c>
      <c r="M211" s="356">
        <v>0</v>
      </c>
      <c r="N211" s="356">
        <v>0</v>
      </c>
      <c r="O211" s="356">
        <v>0</v>
      </c>
      <c r="P211" s="356">
        <v>0</v>
      </c>
      <c r="Q211" s="356">
        <v>0</v>
      </c>
      <c r="R211" s="356">
        <v>0</v>
      </c>
      <c r="S211" s="356">
        <v>0</v>
      </c>
      <c r="T211" s="356">
        <v>1</v>
      </c>
      <c r="U211" s="356">
        <v>0</v>
      </c>
      <c r="V211" s="356">
        <v>0</v>
      </c>
      <c r="W211" s="356">
        <v>0</v>
      </c>
      <c r="X211" s="356">
        <v>0</v>
      </c>
      <c r="AB211" s="366" t="s">
        <v>480</v>
      </c>
      <c r="AC211" s="356">
        <v>0</v>
      </c>
      <c r="AD211" s="356">
        <v>0</v>
      </c>
      <c r="AE211" s="356">
        <v>0</v>
      </c>
      <c r="AF211" s="356">
        <v>0</v>
      </c>
      <c r="AG211" s="356">
        <v>0</v>
      </c>
      <c r="AH211" s="356">
        <v>0</v>
      </c>
      <c r="AI211" s="356">
        <v>0</v>
      </c>
      <c r="AJ211" s="356">
        <v>0</v>
      </c>
      <c r="AK211" s="356">
        <v>0</v>
      </c>
      <c r="AL211" s="356">
        <v>0</v>
      </c>
      <c r="AM211" s="356">
        <v>0</v>
      </c>
      <c r="AN211" s="356">
        <v>0</v>
      </c>
      <c r="AO211" s="356">
        <v>0</v>
      </c>
      <c r="AP211" s="356">
        <v>0</v>
      </c>
      <c r="AQ211" s="356">
        <v>0</v>
      </c>
      <c r="AR211" s="356">
        <v>0</v>
      </c>
      <c r="AS211" s="356">
        <v>0</v>
      </c>
      <c r="AT211" s="356">
        <v>0</v>
      </c>
      <c r="AU211" s="356">
        <v>1</v>
      </c>
      <c r="AV211" s="356">
        <v>0</v>
      </c>
      <c r="AW211" s="356">
        <v>0</v>
      </c>
      <c r="AX211" s="356">
        <v>0</v>
      </c>
      <c r="AY211" s="356">
        <v>0</v>
      </c>
      <c r="AZ211" s="356">
        <v>0</v>
      </c>
      <c r="BA211" s="356">
        <v>0</v>
      </c>
      <c r="BB211" s="356">
        <v>0</v>
      </c>
      <c r="BC211" s="356">
        <v>0</v>
      </c>
      <c r="BD211" s="356">
        <v>0</v>
      </c>
    </row>
    <row r="212" spans="1:56">
      <c r="A212" s="355" t="str">
        <f>'(SUP13)'!A217</f>
        <v>6211 - Consultorios médicos</v>
      </c>
      <c r="B212" s="356">
        <v>0</v>
      </c>
      <c r="C212" s="356">
        <v>0</v>
      </c>
      <c r="D212" s="356">
        <v>0</v>
      </c>
      <c r="E212" s="356">
        <v>0</v>
      </c>
      <c r="F212" s="356">
        <v>0</v>
      </c>
      <c r="G212" s="356">
        <v>0</v>
      </c>
      <c r="H212" s="356">
        <v>0</v>
      </c>
      <c r="I212" s="356">
        <v>0</v>
      </c>
      <c r="J212" s="356">
        <v>0</v>
      </c>
      <c r="K212" s="356">
        <v>0</v>
      </c>
      <c r="L212" s="356">
        <v>0</v>
      </c>
      <c r="M212" s="356">
        <v>0</v>
      </c>
      <c r="N212" s="356">
        <v>0</v>
      </c>
      <c r="O212" s="356">
        <v>0</v>
      </c>
      <c r="P212" s="356">
        <v>0</v>
      </c>
      <c r="Q212" s="356">
        <v>0</v>
      </c>
      <c r="R212" s="356">
        <v>0</v>
      </c>
      <c r="S212" s="356">
        <v>0</v>
      </c>
      <c r="T212" s="356">
        <v>1</v>
      </c>
      <c r="U212" s="356">
        <v>0</v>
      </c>
      <c r="V212" s="356">
        <v>0</v>
      </c>
      <c r="W212" s="356">
        <v>0</v>
      </c>
      <c r="X212" s="356">
        <v>0</v>
      </c>
      <c r="AB212" s="366" t="s">
        <v>481</v>
      </c>
      <c r="AC212" s="356">
        <v>0</v>
      </c>
      <c r="AD212" s="356">
        <v>0</v>
      </c>
      <c r="AE212" s="356">
        <v>0</v>
      </c>
      <c r="AF212" s="356">
        <v>0</v>
      </c>
      <c r="AG212" s="356">
        <v>0</v>
      </c>
      <c r="AH212" s="356">
        <v>0</v>
      </c>
      <c r="AI212" s="356">
        <v>0</v>
      </c>
      <c r="AJ212" s="356">
        <v>0</v>
      </c>
      <c r="AK212" s="356">
        <v>0</v>
      </c>
      <c r="AL212" s="356">
        <v>0</v>
      </c>
      <c r="AM212" s="356">
        <v>0</v>
      </c>
      <c r="AN212" s="356">
        <v>0</v>
      </c>
      <c r="AO212" s="356">
        <v>0</v>
      </c>
      <c r="AP212" s="356">
        <v>0</v>
      </c>
      <c r="AQ212" s="356">
        <v>0</v>
      </c>
      <c r="AR212" s="356">
        <v>0</v>
      </c>
      <c r="AS212" s="356">
        <v>0</v>
      </c>
      <c r="AT212" s="356">
        <v>0</v>
      </c>
      <c r="AU212" s="356">
        <v>1</v>
      </c>
      <c r="AV212" s="356">
        <v>0</v>
      </c>
      <c r="AW212" s="356">
        <v>0</v>
      </c>
      <c r="AX212" s="356">
        <v>0</v>
      </c>
      <c r="AY212" s="356">
        <v>0</v>
      </c>
      <c r="AZ212" s="356">
        <v>0</v>
      </c>
      <c r="BA212" s="356">
        <v>0</v>
      </c>
      <c r="BB212" s="356">
        <v>0</v>
      </c>
      <c r="BC212" s="356">
        <v>0</v>
      </c>
      <c r="BD212" s="356">
        <v>0</v>
      </c>
    </row>
    <row r="213" spans="1:56">
      <c r="A213" s="355" t="str">
        <f>'(SUP13)'!A218</f>
        <v>6212 - Consultorios dentales</v>
      </c>
      <c r="B213" s="356">
        <v>0</v>
      </c>
      <c r="C213" s="356">
        <v>0</v>
      </c>
      <c r="D213" s="356">
        <v>0</v>
      </c>
      <c r="E213" s="356">
        <v>0</v>
      </c>
      <c r="F213" s="356">
        <v>0</v>
      </c>
      <c r="G213" s="356">
        <v>0</v>
      </c>
      <c r="H213" s="356">
        <v>0</v>
      </c>
      <c r="I213" s="356">
        <v>0</v>
      </c>
      <c r="J213" s="356">
        <v>0</v>
      </c>
      <c r="K213" s="356">
        <v>0</v>
      </c>
      <c r="L213" s="356">
        <v>0</v>
      </c>
      <c r="M213" s="356">
        <v>0</v>
      </c>
      <c r="N213" s="356">
        <v>0</v>
      </c>
      <c r="O213" s="356">
        <v>0</v>
      </c>
      <c r="P213" s="356">
        <v>0</v>
      </c>
      <c r="Q213" s="356">
        <v>0</v>
      </c>
      <c r="R213" s="356">
        <v>0</v>
      </c>
      <c r="S213" s="356">
        <v>0</v>
      </c>
      <c r="T213" s="356">
        <v>1</v>
      </c>
      <c r="U213" s="356">
        <v>0</v>
      </c>
      <c r="V213" s="356">
        <v>0</v>
      </c>
      <c r="W213" s="356">
        <v>0</v>
      </c>
      <c r="X213" s="356">
        <v>0</v>
      </c>
      <c r="AB213" s="366" t="s">
        <v>482</v>
      </c>
      <c r="AC213" s="356">
        <v>0</v>
      </c>
      <c r="AD213" s="356">
        <v>0</v>
      </c>
      <c r="AE213" s="356">
        <v>0</v>
      </c>
      <c r="AF213" s="356">
        <v>0</v>
      </c>
      <c r="AG213" s="356">
        <v>0</v>
      </c>
      <c r="AH213" s="356">
        <v>0</v>
      </c>
      <c r="AI213" s="356">
        <v>0</v>
      </c>
      <c r="AJ213" s="356">
        <v>0</v>
      </c>
      <c r="AK213" s="356">
        <v>0</v>
      </c>
      <c r="AL213" s="356">
        <v>0</v>
      </c>
      <c r="AM213" s="356">
        <v>0</v>
      </c>
      <c r="AN213" s="356">
        <v>0</v>
      </c>
      <c r="AO213" s="356">
        <v>0</v>
      </c>
      <c r="AP213" s="356">
        <v>0</v>
      </c>
      <c r="AQ213" s="356">
        <v>0</v>
      </c>
      <c r="AR213" s="356">
        <v>0</v>
      </c>
      <c r="AS213" s="356">
        <v>0</v>
      </c>
      <c r="AT213" s="356">
        <v>0</v>
      </c>
      <c r="AU213" s="356">
        <v>1</v>
      </c>
      <c r="AV213" s="356">
        <v>0</v>
      </c>
      <c r="AW213" s="356">
        <v>0</v>
      </c>
      <c r="AX213" s="356">
        <v>0</v>
      </c>
      <c r="AY213" s="356">
        <v>0</v>
      </c>
      <c r="AZ213" s="356">
        <v>0</v>
      </c>
      <c r="BA213" s="356">
        <v>0</v>
      </c>
      <c r="BB213" s="356">
        <v>0</v>
      </c>
      <c r="BC213" s="356">
        <v>0</v>
      </c>
      <c r="BD213" s="356">
        <v>0</v>
      </c>
    </row>
    <row r="214" spans="1:56" ht="16.5">
      <c r="A214" s="355" t="str">
        <f>'(SUP13)'!A219</f>
        <v>6213 - Otros consultorios para el cuidado de la salud</v>
      </c>
      <c r="B214" s="356">
        <v>0</v>
      </c>
      <c r="C214" s="356">
        <v>0</v>
      </c>
      <c r="D214" s="356">
        <v>0</v>
      </c>
      <c r="E214" s="356">
        <v>0</v>
      </c>
      <c r="F214" s="356">
        <v>0</v>
      </c>
      <c r="G214" s="356">
        <v>0</v>
      </c>
      <c r="H214" s="356">
        <v>0</v>
      </c>
      <c r="I214" s="356">
        <v>0</v>
      </c>
      <c r="J214" s="356">
        <v>0</v>
      </c>
      <c r="K214" s="356">
        <v>0</v>
      </c>
      <c r="L214" s="356">
        <v>0</v>
      </c>
      <c r="M214" s="356">
        <v>0</v>
      </c>
      <c r="N214" s="356">
        <v>0</v>
      </c>
      <c r="O214" s="356">
        <v>0</v>
      </c>
      <c r="P214" s="356">
        <v>0</v>
      </c>
      <c r="Q214" s="356">
        <v>0</v>
      </c>
      <c r="R214" s="356">
        <v>0</v>
      </c>
      <c r="S214" s="356">
        <v>0</v>
      </c>
      <c r="T214" s="356">
        <v>1</v>
      </c>
      <c r="U214" s="356">
        <v>0</v>
      </c>
      <c r="V214" s="356">
        <v>0</v>
      </c>
      <c r="W214" s="356">
        <v>0</v>
      </c>
      <c r="X214" s="356">
        <v>0</v>
      </c>
      <c r="AB214" s="366" t="s">
        <v>483</v>
      </c>
      <c r="AC214" s="356">
        <v>0</v>
      </c>
      <c r="AD214" s="356">
        <v>0</v>
      </c>
      <c r="AE214" s="356">
        <v>0</v>
      </c>
      <c r="AF214" s="356">
        <v>0</v>
      </c>
      <c r="AG214" s="356">
        <v>0</v>
      </c>
      <c r="AH214" s="356">
        <v>0</v>
      </c>
      <c r="AI214" s="356">
        <v>0</v>
      </c>
      <c r="AJ214" s="356">
        <v>0</v>
      </c>
      <c r="AK214" s="356">
        <v>0</v>
      </c>
      <c r="AL214" s="356">
        <v>0</v>
      </c>
      <c r="AM214" s="356">
        <v>0</v>
      </c>
      <c r="AN214" s="356">
        <v>0</v>
      </c>
      <c r="AO214" s="356">
        <v>0</v>
      </c>
      <c r="AP214" s="356">
        <v>0</v>
      </c>
      <c r="AQ214" s="356">
        <v>0</v>
      </c>
      <c r="AR214" s="356">
        <v>0</v>
      </c>
      <c r="AS214" s="356">
        <v>0</v>
      </c>
      <c r="AT214" s="356">
        <v>0</v>
      </c>
      <c r="AU214" s="356">
        <v>1</v>
      </c>
      <c r="AV214" s="356">
        <v>0</v>
      </c>
      <c r="AW214" s="356">
        <v>0</v>
      </c>
      <c r="AX214" s="356">
        <v>0</v>
      </c>
      <c r="AY214" s="356">
        <v>0</v>
      </c>
      <c r="AZ214" s="356">
        <v>0</v>
      </c>
      <c r="BA214" s="356">
        <v>0</v>
      </c>
      <c r="BB214" s="356">
        <v>0</v>
      </c>
      <c r="BC214" s="356">
        <v>0</v>
      </c>
      <c r="BD214" s="356">
        <v>0</v>
      </c>
    </row>
    <row r="215" spans="1:56" ht="16.5">
      <c r="A215" s="355" t="str">
        <f>'(SUP13)'!A220</f>
        <v>6214 - Centros para la atención de pacientes que no requieren hospitalización</v>
      </c>
      <c r="B215" s="356">
        <v>0</v>
      </c>
      <c r="C215" s="356">
        <v>0</v>
      </c>
      <c r="D215" s="356">
        <v>0</v>
      </c>
      <c r="E215" s="356">
        <v>0</v>
      </c>
      <c r="F215" s="356">
        <v>0</v>
      </c>
      <c r="G215" s="356">
        <v>0</v>
      </c>
      <c r="H215" s="356">
        <v>0</v>
      </c>
      <c r="I215" s="356">
        <v>0</v>
      </c>
      <c r="J215" s="356">
        <v>0</v>
      </c>
      <c r="K215" s="356">
        <v>0</v>
      </c>
      <c r="L215" s="356">
        <v>0</v>
      </c>
      <c r="M215" s="356">
        <v>0</v>
      </c>
      <c r="N215" s="356">
        <v>0</v>
      </c>
      <c r="O215" s="356">
        <v>0</v>
      </c>
      <c r="P215" s="356">
        <v>0</v>
      </c>
      <c r="Q215" s="356">
        <v>0</v>
      </c>
      <c r="R215" s="356">
        <v>0</v>
      </c>
      <c r="S215" s="356">
        <v>0</v>
      </c>
      <c r="T215" s="356">
        <v>1</v>
      </c>
      <c r="U215" s="356">
        <v>0</v>
      </c>
      <c r="V215" s="356">
        <v>0</v>
      </c>
      <c r="W215" s="356">
        <v>0</v>
      </c>
      <c r="X215" s="356">
        <v>0</v>
      </c>
      <c r="AB215" s="366" t="s">
        <v>484</v>
      </c>
      <c r="AC215" s="356">
        <v>0</v>
      </c>
      <c r="AD215" s="356">
        <v>0</v>
      </c>
      <c r="AE215" s="356">
        <v>0</v>
      </c>
      <c r="AF215" s="356">
        <v>0</v>
      </c>
      <c r="AG215" s="356">
        <v>0</v>
      </c>
      <c r="AH215" s="356">
        <v>0</v>
      </c>
      <c r="AI215" s="356">
        <v>0</v>
      </c>
      <c r="AJ215" s="356">
        <v>0</v>
      </c>
      <c r="AK215" s="356">
        <v>0</v>
      </c>
      <c r="AL215" s="356">
        <v>0</v>
      </c>
      <c r="AM215" s="356">
        <v>0</v>
      </c>
      <c r="AN215" s="356">
        <v>0</v>
      </c>
      <c r="AO215" s="356">
        <v>0</v>
      </c>
      <c r="AP215" s="356">
        <v>0</v>
      </c>
      <c r="AQ215" s="356">
        <v>0</v>
      </c>
      <c r="AR215" s="356">
        <v>0</v>
      </c>
      <c r="AS215" s="356">
        <v>0</v>
      </c>
      <c r="AT215" s="356">
        <v>0</v>
      </c>
      <c r="AU215" s="356">
        <v>1</v>
      </c>
      <c r="AV215" s="356">
        <v>0</v>
      </c>
      <c r="AW215" s="356">
        <v>0</v>
      </c>
      <c r="AX215" s="356">
        <v>0</v>
      </c>
      <c r="AY215" s="356">
        <v>0</v>
      </c>
      <c r="AZ215" s="356">
        <v>0</v>
      </c>
      <c r="BA215" s="356">
        <v>0</v>
      </c>
      <c r="BB215" s="356">
        <v>0</v>
      </c>
      <c r="BC215" s="356">
        <v>0</v>
      </c>
      <c r="BD215" s="356">
        <v>0</v>
      </c>
    </row>
    <row r="216" spans="1:56" ht="18">
      <c r="A216" s="355" t="str">
        <f>'(SUP13)'!A221</f>
        <v>6215 - Laboratorios médicos y de diagnóstico</v>
      </c>
      <c r="B216" s="356">
        <v>0</v>
      </c>
      <c r="C216" s="356">
        <v>0</v>
      </c>
      <c r="D216" s="356">
        <v>0</v>
      </c>
      <c r="E216" s="356">
        <v>0</v>
      </c>
      <c r="F216" s="356">
        <v>0</v>
      </c>
      <c r="G216" s="356">
        <v>0</v>
      </c>
      <c r="H216" s="356">
        <v>0</v>
      </c>
      <c r="I216" s="356">
        <v>0</v>
      </c>
      <c r="J216" s="356">
        <v>0</v>
      </c>
      <c r="K216" s="356">
        <v>0</v>
      </c>
      <c r="L216" s="356">
        <v>0</v>
      </c>
      <c r="M216" s="356">
        <v>0</v>
      </c>
      <c r="N216" s="356">
        <v>0</v>
      </c>
      <c r="O216" s="356">
        <v>0</v>
      </c>
      <c r="P216" s="356">
        <v>0</v>
      </c>
      <c r="Q216" s="356">
        <v>0</v>
      </c>
      <c r="R216" s="356">
        <v>0</v>
      </c>
      <c r="S216" s="356">
        <v>0</v>
      </c>
      <c r="T216" s="356">
        <v>1</v>
      </c>
      <c r="U216" s="356">
        <v>0</v>
      </c>
      <c r="V216" s="356">
        <v>0</v>
      </c>
      <c r="W216" s="356">
        <v>0</v>
      </c>
      <c r="X216" s="356">
        <v>0</v>
      </c>
      <c r="AB216" s="366" t="s">
        <v>485</v>
      </c>
      <c r="AC216" s="356">
        <v>0</v>
      </c>
      <c r="AD216" s="356">
        <v>0</v>
      </c>
      <c r="AE216" s="356">
        <v>0</v>
      </c>
      <c r="AF216" s="356">
        <v>0</v>
      </c>
      <c r="AG216" s="356">
        <v>0</v>
      </c>
      <c r="AH216" s="356">
        <v>0</v>
      </c>
      <c r="AI216" s="356">
        <v>0</v>
      </c>
      <c r="AJ216" s="356">
        <v>0</v>
      </c>
      <c r="AK216" s="356">
        <v>0</v>
      </c>
      <c r="AL216" s="356">
        <v>0</v>
      </c>
      <c r="AM216" s="356">
        <v>0</v>
      </c>
      <c r="AN216" s="356">
        <v>0</v>
      </c>
      <c r="AO216" s="356">
        <v>0</v>
      </c>
      <c r="AP216" s="356">
        <v>0</v>
      </c>
      <c r="AQ216" s="356">
        <v>0</v>
      </c>
      <c r="AR216" s="356">
        <v>0</v>
      </c>
      <c r="AS216" s="356">
        <v>0</v>
      </c>
      <c r="AT216" s="356">
        <v>0</v>
      </c>
      <c r="AU216" s="356">
        <v>1</v>
      </c>
      <c r="AV216" s="356">
        <v>0</v>
      </c>
      <c r="AW216" s="356">
        <v>0</v>
      </c>
      <c r="AX216" s="356">
        <v>0</v>
      </c>
      <c r="AY216" s="356">
        <v>0</v>
      </c>
      <c r="AZ216" s="356">
        <v>0</v>
      </c>
      <c r="BA216" s="356">
        <v>0</v>
      </c>
      <c r="BB216" s="356">
        <v>0</v>
      </c>
      <c r="BC216" s="356">
        <v>0</v>
      </c>
      <c r="BD216" s="356">
        <v>0</v>
      </c>
    </row>
    <row r="217" spans="1:56" ht="26.25">
      <c r="A217" s="355" t="str">
        <f>'(SUP13)'!A222</f>
        <v>6216 - Servicios de enfermería a domicilio</v>
      </c>
      <c r="B217" s="356">
        <v>0</v>
      </c>
      <c r="C217" s="356">
        <v>0</v>
      </c>
      <c r="D217" s="356">
        <v>0</v>
      </c>
      <c r="E217" s="356">
        <v>0</v>
      </c>
      <c r="F217" s="356">
        <v>0</v>
      </c>
      <c r="G217" s="356">
        <v>0</v>
      </c>
      <c r="H217" s="356">
        <v>0</v>
      </c>
      <c r="I217" s="356">
        <v>0</v>
      </c>
      <c r="J217" s="356">
        <v>0</v>
      </c>
      <c r="K217" s="356">
        <v>0</v>
      </c>
      <c r="L217" s="356">
        <v>0</v>
      </c>
      <c r="M217" s="356">
        <v>0</v>
      </c>
      <c r="N217" s="356">
        <v>0</v>
      </c>
      <c r="O217" s="356">
        <v>0</v>
      </c>
      <c r="P217" s="356">
        <v>0</v>
      </c>
      <c r="Q217" s="356">
        <v>0</v>
      </c>
      <c r="R217" s="356">
        <v>0</v>
      </c>
      <c r="S217" s="356">
        <v>0</v>
      </c>
      <c r="T217" s="356">
        <v>1</v>
      </c>
      <c r="U217" s="356">
        <v>0</v>
      </c>
      <c r="V217" s="356">
        <v>0</v>
      </c>
      <c r="W217" s="356">
        <v>0</v>
      </c>
      <c r="X217" s="356">
        <v>0</v>
      </c>
      <c r="AB217" s="366" t="s">
        <v>486</v>
      </c>
      <c r="AC217" s="356">
        <v>0</v>
      </c>
      <c r="AD217" s="356">
        <v>0</v>
      </c>
      <c r="AE217" s="356">
        <v>0</v>
      </c>
      <c r="AF217" s="356">
        <v>0</v>
      </c>
      <c r="AG217" s="356">
        <v>0</v>
      </c>
      <c r="AH217" s="356">
        <v>0</v>
      </c>
      <c r="AI217" s="356">
        <v>0</v>
      </c>
      <c r="AJ217" s="356">
        <v>0</v>
      </c>
      <c r="AK217" s="356">
        <v>0</v>
      </c>
      <c r="AL217" s="356">
        <v>0</v>
      </c>
      <c r="AM217" s="356">
        <v>0</v>
      </c>
      <c r="AN217" s="356">
        <v>0</v>
      </c>
      <c r="AO217" s="356">
        <v>0</v>
      </c>
      <c r="AP217" s="356">
        <v>0</v>
      </c>
      <c r="AQ217" s="356">
        <v>0</v>
      </c>
      <c r="AR217" s="356">
        <v>0</v>
      </c>
      <c r="AS217" s="356">
        <v>0</v>
      </c>
      <c r="AT217" s="356">
        <v>0</v>
      </c>
      <c r="AU217" s="356">
        <v>1</v>
      </c>
      <c r="AV217" s="356">
        <v>0</v>
      </c>
      <c r="AW217" s="356">
        <v>0</v>
      </c>
      <c r="AX217" s="356">
        <v>0</v>
      </c>
      <c r="AY217" s="356">
        <v>0</v>
      </c>
      <c r="AZ217" s="356">
        <v>0</v>
      </c>
      <c r="BA217" s="356">
        <v>0</v>
      </c>
      <c r="BB217" s="356">
        <v>0</v>
      </c>
      <c r="BC217" s="356">
        <v>0</v>
      </c>
      <c r="BD217" s="356">
        <v>0</v>
      </c>
    </row>
    <row r="218" spans="1:56" ht="24.75">
      <c r="A218" s="355" t="str">
        <f>'(SUP13)'!A223</f>
        <v>6219 - Servicios de ambulancias, de bancos de órganos y otros servicios auxiliares al tratamiento médico</v>
      </c>
      <c r="B218" s="356">
        <v>0</v>
      </c>
      <c r="C218" s="356">
        <v>0</v>
      </c>
      <c r="D218" s="356">
        <v>0</v>
      </c>
      <c r="E218" s="356">
        <v>0</v>
      </c>
      <c r="F218" s="356">
        <v>0</v>
      </c>
      <c r="G218" s="356">
        <v>0</v>
      </c>
      <c r="H218" s="356">
        <v>0</v>
      </c>
      <c r="I218" s="356">
        <v>0</v>
      </c>
      <c r="J218" s="356">
        <v>0</v>
      </c>
      <c r="K218" s="356">
        <v>0</v>
      </c>
      <c r="L218" s="356">
        <v>0</v>
      </c>
      <c r="M218" s="356">
        <v>0</v>
      </c>
      <c r="N218" s="356">
        <v>0</v>
      </c>
      <c r="O218" s="356">
        <v>0</v>
      </c>
      <c r="P218" s="356">
        <v>0</v>
      </c>
      <c r="Q218" s="356">
        <v>0</v>
      </c>
      <c r="R218" s="356">
        <v>0</v>
      </c>
      <c r="S218" s="356">
        <v>0</v>
      </c>
      <c r="T218" s="356">
        <v>1</v>
      </c>
      <c r="U218" s="356">
        <v>0</v>
      </c>
      <c r="V218" s="356">
        <v>0</v>
      </c>
      <c r="W218" s="356">
        <v>0</v>
      </c>
      <c r="X218" s="356">
        <v>0</v>
      </c>
      <c r="AB218" s="366" t="s">
        <v>487</v>
      </c>
      <c r="AC218" s="356">
        <v>0</v>
      </c>
      <c r="AD218" s="356">
        <v>0</v>
      </c>
      <c r="AE218" s="356">
        <v>0</v>
      </c>
      <c r="AF218" s="356">
        <v>0</v>
      </c>
      <c r="AG218" s="356">
        <v>0</v>
      </c>
      <c r="AH218" s="356">
        <v>0</v>
      </c>
      <c r="AI218" s="356">
        <v>0</v>
      </c>
      <c r="AJ218" s="356">
        <v>0</v>
      </c>
      <c r="AK218" s="356">
        <v>0</v>
      </c>
      <c r="AL218" s="356">
        <v>0</v>
      </c>
      <c r="AM218" s="356">
        <v>0</v>
      </c>
      <c r="AN218" s="356">
        <v>0</v>
      </c>
      <c r="AO218" s="356">
        <v>0</v>
      </c>
      <c r="AP218" s="356">
        <v>0</v>
      </c>
      <c r="AQ218" s="356">
        <v>0</v>
      </c>
      <c r="AR218" s="356">
        <v>0</v>
      </c>
      <c r="AS218" s="356">
        <v>0</v>
      </c>
      <c r="AT218" s="356">
        <v>0</v>
      </c>
      <c r="AU218" s="356">
        <v>1</v>
      </c>
      <c r="AV218" s="356">
        <v>0</v>
      </c>
      <c r="AW218" s="356">
        <v>0</v>
      </c>
      <c r="AX218" s="356">
        <v>0</v>
      </c>
      <c r="AY218" s="356">
        <v>0</v>
      </c>
      <c r="AZ218" s="356">
        <v>0</v>
      </c>
      <c r="BA218" s="356">
        <v>0</v>
      </c>
      <c r="BB218" s="356">
        <v>0</v>
      </c>
      <c r="BC218" s="356">
        <v>0</v>
      </c>
      <c r="BD218" s="356">
        <v>0</v>
      </c>
    </row>
    <row r="219" spans="1:56">
      <c r="A219" s="355" t="str">
        <f>'(SUP13)'!A224</f>
        <v>6221 - Hospitales generales</v>
      </c>
      <c r="B219" s="356">
        <v>0</v>
      </c>
      <c r="C219" s="356">
        <v>0</v>
      </c>
      <c r="D219" s="356">
        <v>0</v>
      </c>
      <c r="E219" s="356">
        <v>0</v>
      </c>
      <c r="F219" s="356">
        <v>0</v>
      </c>
      <c r="G219" s="356">
        <v>0</v>
      </c>
      <c r="H219" s="356">
        <v>0</v>
      </c>
      <c r="I219" s="356">
        <v>0</v>
      </c>
      <c r="J219" s="356">
        <v>0</v>
      </c>
      <c r="K219" s="356">
        <v>0</v>
      </c>
      <c r="L219" s="356">
        <v>0</v>
      </c>
      <c r="M219" s="356">
        <v>0</v>
      </c>
      <c r="N219" s="356">
        <v>0</v>
      </c>
      <c r="O219" s="356">
        <v>0</v>
      </c>
      <c r="P219" s="356">
        <v>0</v>
      </c>
      <c r="Q219" s="356">
        <v>0</v>
      </c>
      <c r="R219" s="356">
        <v>0</v>
      </c>
      <c r="S219" s="356">
        <v>0</v>
      </c>
      <c r="T219" s="356">
        <v>1</v>
      </c>
      <c r="U219" s="356">
        <v>0</v>
      </c>
      <c r="V219" s="356">
        <v>0</v>
      </c>
      <c r="W219" s="356">
        <v>0</v>
      </c>
      <c r="X219" s="356">
        <v>0</v>
      </c>
      <c r="AB219" s="366" t="s">
        <v>488</v>
      </c>
      <c r="AC219" s="356">
        <v>0</v>
      </c>
      <c r="AD219" s="356">
        <v>0</v>
      </c>
      <c r="AE219" s="356">
        <v>0</v>
      </c>
      <c r="AF219" s="356">
        <v>0</v>
      </c>
      <c r="AG219" s="356">
        <v>0</v>
      </c>
      <c r="AH219" s="356">
        <v>0</v>
      </c>
      <c r="AI219" s="356">
        <v>0</v>
      </c>
      <c r="AJ219" s="356">
        <v>0</v>
      </c>
      <c r="AK219" s="356">
        <v>0</v>
      </c>
      <c r="AL219" s="356">
        <v>0</v>
      </c>
      <c r="AM219" s="356">
        <v>0</v>
      </c>
      <c r="AN219" s="356">
        <v>0</v>
      </c>
      <c r="AO219" s="356">
        <v>0</v>
      </c>
      <c r="AP219" s="356">
        <v>0</v>
      </c>
      <c r="AQ219" s="356">
        <v>0</v>
      </c>
      <c r="AR219" s="356">
        <v>0</v>
      </c>
      <c r="AS219" s="356">
        <v>0</v>
      </c>
      <c r="AT219" s="356">
        <v>0</v>
      </c>
      <c r="AU219" s="356">
        <v>1</v>
      </c>
      <c r="AV219" s="356">
        <v>0</v>
      </c>
      <c r="AW219" s="356">
        <v>0</v>
      </c>
      <c r="AX219" s="356">
        <v>0</v>
      </c>
      <c r="AY219" s="356">
        <v>0</v>
      </c>
      <c r="AZ219" s="356">
        <v>0</v>
      </c>
      <c r="BA219" s="356">
        <v>0</v>
      </c>
      <c r="BB219" s="356">
        <v>0</v>
      </c>
      <c r="BC219" s="356">
        <v>0</v>
      </c>
      <c r="BD219" s="356">
        <v>0</v>
      </c>
    </row>
    <row r="220" spans="1:56" ht="26.25">
      <c r="A220" s="355" t="str">
        <f>'(SUP13)'!A225</f>
        <v>6222 - Hospitales psiquiátricos y para el tratamiento por adicción</v>
      </c>
      <c r="B220" s="356">
        <v>0</v>
      </c>
      <c r="C220" s="356">
        <v>0</v>
      </c>
      <c r="D220" s="356">
        <v>0</v>
      </c>
      <c r="E220" s="356">
        <v>0</v>
      </c>
      <c r="F220" s="356">
        <v>0</v>
      </c>
      <c r="G220" s="356">
        <v>0</v>
      </c>
      <c r="H220" s="356">
        <v>0</v>
      </c>
      <c r="I220" s="356">
        <v>0</v>
      </c>
      <c r="J220" s="356">
        <v>0</v>
      </c>
      <c r="K220" s="356">
        <v>0</v>
      </c>
      <c r="L220" s="356">
        <v>0</v>
      </c>
      <c r="M220" s="356">
        <v>0</v>
      </c>
      <c r="N220" s="356">
        <v>0</v>
      </c>
      <c r="O220" s="356">
        <v>0</v>
      </c>
      <c r="P220" s="356">
        <v>0</v>
      </c>
      <c r="Q220" s="356">
        <v>0</v>
      </c>
      <c r="R220" s="356">
        <v>0</v>
      </c>
      <c r="S220" s="356">
        <v>0</v>
      </c>
      <c r="T220" s="356">
        <v>1</v>
      </c>
      <c r="U220" s="356">
        <v>0</v>
      </c>
      <c r="V220" s="356">
        <v>0</v>
      </c>
      <c r="W220" s="356">
        <v>0</v>
      </c>
      <c r="X220" s="356">
        <v>0</v>
      </c>
      <c r="AB220" s="366" t="s">
        <v>489</v>
      </c>
      <c r="AC220" s="356">
        <v>0</v>
      </c>
      <c r="AD220" s="356">
        <v>0</v>
      </c>
      <c r="AE220" s="356">
        <v>0</v>
      </c>
      <c r="AF220" s="356">
        <v>0</v>
      </c>
      <c r="AG220" s="356">
        <v>0</v>
      </c>
      <c r="AH220" s="356">
        <v>0</v>
      </c>
      <c r="AI220" s="356">
        <v>0</v>
      </c>
      <c r="AJ220" s="356">
        <v>0</v>
      </c>
      <c r="AK220" s="356">
        <v>0</v>
      </c>
      <c r="AL220" s="356">
        <v>0</v>
      </c>
      <c r="AM220" s="356">
        <v>0</v>
      </c>
      <c r="AN220" s="356">
        <v>0</v>
      </c>
      <c r="AO220" s="356">
        <v>0</v>
      </c>
      <c r="AP220" s="356">
        <v>0</v>
      </c>
      <c r="AQ220" s="356">
        <v>0</v>
      </c>
      <c r="AR220" s="356">
        <v>0</v>
      </c>
      <c r="AS220" s="356">
        <v>0</v>
      </c>
      <c r="AT220" s="356">
        <v>0</v>
      </c>
      <c r="AU220" s="356">
        <v>1</v>
      </c>
      <c r="AV220" s="356">
        <v>0</v>
      </c>
      <c r="AW220" s="356">
        <v>0</v>
      </c>
      <c r="AX220" s="356">
        <v>0</v>
      </c>
      <c r="AY220" s="356">
        <v>0</v>
      </c>
      <c r="AZ220" s="356">
        <v>0</v>
      </c>
      <c r="BA220" s="356">
        <v>0</v>
      </c>
      <c r="BB220" s="356">
        <v>0</v>
      </c>
      <c r="BC220" s="356">
        <v>0</v>
      </c>
      <c r="BD220" s="356">
        <v>0</v>
      </c>
    </row>
    <row r="221" spans="1:56" ht="16.5">
      <c r="A221" s="355" t="str">
        <f>'(SUP13)'!A226</f>
        <v>6223 - Hospitales de otras especialidades médicas</v>
      </c>
      <c r="B221" s="356">
        <v>0</v>
      </c>
      <c r="C221" s="356">
        <v>0</v>
      </c>
      <c r="D221" s="356">
        <v>0</v>
      </c>
      <c r="E221" s="356">
        <v>0</v>
      </c>
      <c r="F221" s="356">
        <v>0</v>
      </c>
      <c r="G221" s="356">
        <v>0</v>
      </c>
      <c r="H221" s="356">
        <v>0</v>
      </c>
      <c r="I221" s="356">
        <v>0</v>
      </c>
      <c r="J221" s="356">
        <v>0</v>
      </c>
      <c r="K221" s="356">
        <v>0</v>
      </c>
      <c r="L221" s="356">
        <v>0</v>
      </c>
      <c r="M221" s="356">
        <v>0</v>
      </c>
      <c r="N221" s="356">
        <v>0</v>
      </c>
      <c r="O221" s="356">
        <v>0</v>
      </c>
      <c r="P221" s="356">
        <v>0</v>
      </c>
      <c r="Q221" s="356">
        <v>0</v>
      </c>
      <c r="R221" s="356">
        <v>0</v>
      </c>
      <c r="S221" s="356">
        <v>0</v>
      </c>
      <c r="T221" s="356">
        <v>1</v>
      </c>
      <c r="U221" s="356">
        <v>0</v>
      </c>
      <c r="V221" s="356">
        <v>0</v>
      </c>
      <c r="W221" s="356">
        <v>0</v>
      </c>
      <c r="X221" s="356">
        <v>0</v>
      </c>
      <c r="AB221" s="366" t="s">
        <v>490</v>
      </c>
      <c r="AC221" s="356">
        <v>0</v>
      </c>
      <c r="AD221" s="356">
        <v>0</v>
      </c>
      <c r="AE221" s="356">
        <v>0</v>
      </c>
      <c r="AF221" s="356">
        <v>0</v>
      </c>
      <c r="AG221" s="356">
        <v>0</v>
      </c>
      <c r="AH221" s="356">
        <v>0</v>
      </c>
      <c r="AI221" s="356">
        <v>0</v>
      </c>
      <c r="AJ221" s="356">
        <v>0</v>
      </c>
      <c r="AK221" s="356">
        <v>0</v>
      </c>
      <c r="AL221" s="356">
        <v>0</v>
      </c>
      <c r="AM221" s="356">
        <v>0</v>
      </c>
      <c r="AN221" s="356">
        <v>0</v>
      </c>
      <c r="AO221" s="356">
        <v>0</v>
      </c>
      <c r="AP221" s="356">
        <v>0</v>
      </c>
      <c r="AQ221" s="356">
        <v>0</v>
      </c>
      <c r="AR221" s="356">
        <v>0</v>
      </c>
      <c r="AS221" s="356">
        <v>0</v>
      </c>
      <c r="AT221" s="356">
        <v>0</v>
      </c>
      <c r="AU221" s="356">
        <v>1</v>
      </c>
      <c r="AV221" s="356">
        <v>0</v>
      </c>
      <c r="AW221" s="356">
        <v>0</v>
      </c>
      <c r="AX221" s="356">
        <v>0</v>
      </c>
      <c r="AY221" s="356">
        <v>0</v>
      </c>
      <c r="AZ221" s="356">
        <v>0</v>
      </c>
      <c r="BA221" s="356">
        <v>0</v>
      </c>
      <c r="BB221" s="356">
        <v>0</v>
      </c>
      <c r="BC221" s="356">
        <v>0</v>
      </c>
      <c r="BD221" s="356">
        <v>0</v>
      </c>
    </row>
    <row r="222" spans="1:56" ht="24.75">
      <c r="A222" s="355" t="str">
        <f>'(SUP13)'!A227</f>
        <v>6231 - Residencias con cuidados de enfermeras para enfermos convalecientes, en rehabilitación, incurables y terminales</v>
      </c>
      <c r="B222" s="356">
        <v>0</v>
      </c>
      <c r="C222" s="356">
        <v>0</v>
      </c>
      <c r="D222" s="356">
        <v>0</v>
      </c>
      <c r="E222" s="356">
        <v>0</v>
      </c>
      <c r="F222" s="356">
        <v>0</v>
      </c>
      <c r="G222" s="356">
        <v>0</v>
      </c>
      <c r="H222" s="356">
        <v>0</v>
      </c>
      <c r="I222" s="356">
        <v>0</v>
      </c>
      <c r="J222" s="356">
        <v>0</v>
      </c>
      <c r="K222" s="356">
        <v>0</v>
      </c>
      <c r="L222" s="356">
        <v>0</v>
      </c>
      <c r="M222" s="356">
        <v>0</v>
      </c>
      <c r="N222" s="356">
        <v>0</v>
      </c>
      <c r="O222" s="356">
        <v>0</v>
      </c>
      <c r="P222" s="356">
        <v>0</v>
      </c>
      <c r="Q222" s="356">
        <v>0</v>
      </c>
      <c r="R222" s="356">
        <v>0</v>
      </c>
      <c r="S222" s="356">
        <v>0</v>
      </c>
      <c r="T222" s="356">
        <v>1</v>
      </c>
      <c r="U222" s="356">
        <v>0</v>
      </c>
      <c r="V222" s="356">
        <v>0</v>
      </c>
      <c r="W222" s="356">
        <v>0</v>
      </c>
      <c r="X222" s="356">
        <v>0</v>
      </c>
      <c r="AB222" s="366" t="s">
        <v>491</v>
      </c>
      <c r="AC222" s="356">
        <v>0</v>
      </c>
      <c r="AD222" s="356">
        <v>0</v>
      </c>
      <c r="AE222" s="356">
        <v>0</v>
      </c>
      <c r="AF222" s="356">
        <v>0</v>
      </c>
      <c r="AG222" s="356">
        <v>0</v>
      </c>
      <c r="AH222" s="356">
        <v>0</v>
      </c>
      <c r="AI222" s="356">
        <v>0</v>
      </c>
      <c r="AJ222" s="356">
        <v>0</v>
      </c>
      <c r="AK222" s="356">
        <v>0</v>
      </c>
      <c r="AL222" s="356">
        <v>0</v>
      </c>
      <c r="AM222" s="356">
        <v>0</v>
      </c>
      <c r="AN222" s="356">
        <v>0</v>
      </c>
      <c r="AO222" s="356">
        <v>0</v>
      </c>
      <c r="AP222" s="356">
        <v>0</v>
      </c>
      <c r="AQ222" s="356">
        <v>0</v>
      </c>
      <c r="AR222" s="356">
        <v>0</v>
      </c>
      <c r="AS222" s="356">
        <v>0</v>
      </c>
      <c r="AT222" s="356">
        <v>0</v>
      </c>
      <c r="AU222" s="356">
        <v>1</v>
      </c>
      <c r="AV222" s="356">
        <v>0</v>
      </c>
      <c r="AW222" s="356">
        <v>0</v>
      </c>
      <c r="AX222" s="356">
        <v>0</v>
      </c>
      <c r="AY222" s="356">
        <v>0</v>
      </c>
      <c r="AZ222" s="356">
        <v>0</v>
      </c>
      <c r="BA222" s="356">
        <v>0</v>
      </c>
      <c r="BB222" s="356">
        <v>0</v>
      </c>
      <c r="BC222" s="356">
        <v>0</v>
      </c>
      <c r="BD222" s="356">
        <v>0</v>
      </c>
    </row>
    <row r="223" spans="1:56" ht="24.75">
      <c r="A223" s="355" t="str">
        <f>'(SUP13)'!A228</f>
        <v>6232 - Residencias para el cuidado de personas con problemas de retardo mental, trastorno mental y adicciones</v>
      </c>
      <c r="B223" s="356">
        <v>0</v>
      </c>
      <c r="C223" s="356">
        <v>0</v>
      </c>
      <c r="D223" s="356">
        <v>0</v>
      </c>
      <c r="E223" s="356">
        <v>0</v>
      </c>
      <c r="F223" s="356">
        <v>0</v>
      </c>
      <c r="G223" s="356">
        <v>0</v>
      </c>
      <c r="H223" s="356">
        <v>0</v>
      </c>
      <c r="I223" s="356">
        <v>0</v>
      </c>
      <c r="J223" s="356">
        <v>0</v>
      </c>
      <c r="K223" s="356">
        <v>0</v>
      </c>
      <c r="L223" s="356">
        <v>0</v>
      </c>
      <c r="M223" s="356">
        <v>0</v>
      </c>
      <c r="N223" s="356">
        <v>0</v>
      </c>
      <c r="O223" s="356">
        <v>0</v>
      </c>
      <c r="P223" s="356">
        <v>0</v>
      </c>
      <c r="Q223" s="356">
        <v>0</v>
      </c>
      <c r="R223" s="356">
        <v>0</v>
      </c>
      <c r="S223" s="356">
        <v>0</v>
      </c>
      <c r="T223" s="356">
        <v>1</v>
      </c>
      <c r="U223" s="356">
        <v>0</v>
      </c>
      <c r="V223" s="356">
        <v>0</v>
      </c>
      <c r="W223" s="356">
        <v>0</v>
      </c>
      <c r="X223" s="356">
        <v>0</v>
      </c>
      <c r="AB223" s="366" t="s">
        <v>492</v>
      </c>
      <c r="AC223" s="356">
        <v>0</v>
      </c>
      <c r="AD223" s="356">
        <v>0</v>
      </c>
      <c r="AE223" s="356">
        <v>0</v>
      </c>
      <c r="AF223" s="356">
        <v>0</v>
      </c>
      <c r="AG223" s="356">
        <v>0</v>
      </c>
      <c r="AH223" s="356">
        <v>0</v>
      </c>
      <c r="AI223" s="356">
        <v>0</v>
      </c>
      <c r="AJ223" s="356">
        <v>0</v>
      </c>
      <c r="AK223" s="356">
        <v>0</v>
      </c>
      <c r="AL223" s="356">
        <v>0</v>
      </c>
      <c r="AM223" s="356">
        <v>0</v>
      </c>
      <c r="AN223" s="356">
        <v>0</v>
      </c>
      <c r="AO223" s="356">
        <v>0</v>
      </c>
      <c r="AP223" s="356">
        <v>0</v>
      </c>
      <c r="AQ223" s="356">
        <v>0</v>
      </c>
      <c r="AR223" s="356">
        <v>0</v>
      </c>
      <c r="AS223" s="356">
        <v>0</v>
      </c>
      <c r="AT223" s="356">
        <v>0</v>
      </c>
      <c r="AU223" s="356">
        <v>1</v>
      </c>
      <c r="AV223" s="356">
        <v>0</v>
      </c>
      <c r="AW223" s="356">
        <v>0</v>
      </c>
      <c r="AX223" s="356">
        <v>0</v>
      </c>
      <c r="AY223" s="356">
        <v>0</v>
      </c>
      <c r="AZ223" s="356">
        <v>0</v>
      </c>
      <c r="BA223" s="356">
        <v>0</v>
      </c>
      <c r="BB223" s="356">
        <v>0</v>
      </c>
      <c r="BC223" s="356">
        <v>0</v>
      </c>
      <c r="BD223" s="356">
        <v>0</v>
      </c>
    </row>
    <row r="224" spans="1:56" ht="26.25">
      <c r="A224" s="355" t="str">
        <f>'(SUP13)'!A229</f>
        <v>6233 - Asilos y otras residencias para el cuidado de ancianos</v>
      </c>
      <c r="B224" s="356">
        <v>0</v>
      </c>
      <c r="C224" s="356">
        <v>0</v>
      </c>
      <c r="D224" s="356">
        <v>0</v>
      </c>
      <c r="E224" s="356">
        <v>0</v>
      </c>
      <c r="F224" s="356">
        <v>0</v>
      </c>
      <c r="G224" s="356">
        <v>0</v>
      </c>
      <c r="H224" s="356">
        <v>0</v>
      </c>
      <c r="I224" s="356">
        <v>0</v>
      </c>
      <c r="J224" s="356">
        <v>0</v>
      </c>
      <c r="K224" s="356">
        <v>0</v>
      </c>
      <c r="L224" s="356">
        <v>0</v>
      </c>
      <c r="M224" s="356">
        <v>0</v>
      </c>
      <c r="N224" s="356">
        <v>0</v>
      </c>
      <c r="O224" s="356">
        <v>0</v>
      </c>
      <c r="P224" s="356">
        <v>0</v>
      </c>
      <c r="Q224" s="356">
        <v>0</v>
      </c>
      <c r="R224" s="356">
        <v>0</v>
      </c>
      <c r="S224" s="356">
        <v>0</v>
      </c>
      <c r="T224" s="356">
        <v>1</v>
      </c>
      <c r="U224" s="356">
        <v>0</v>
      </c>
      <c r="V224" s="356">
        <v>0</v>
      </c>
      <c r="W224" s="356">
        <v>0</v>
      </c>
      <c r="X224" s="356">
        <v>0</v>
      </c>
      <c r="AB224" s="366" t="s">
        <v>493</v>
      </c>
      <c r="AC224" s="356">
        <v>0</v>
      </c>
      <c r="AD224" s="356">
        <v>0</v>
      </c>
      <c r="AE224" s="356">
        <v>0</v>
      </c>
      <c r="AF224" s="356">
        <v>0</v>
      </c>
      <c r="AG224" s="356">
        <v>0</v>
      </c>
      <c r="AH224" s="356">
        <v>0</v>
      </c>
      <c r="AI224" s="356">
        <v>0</v>
      </c>
      <c r="AJ224" s="356">
        <v>0</v>
      </c>
      <c r="AK224" s="356">
        <v>0</v>
      </c>
      <c r="AL224" s="356">
        <v>0</v>
      </c>
      <c r="AM224" s="356">
        <v>0</v>
      </c>
      <c r="AN224" s="356">
        <v>0</v>
      </c>
      <c r="AO224" s="356">
        <v>0</v>
      </c>
      <c r="AP224" s="356">
        <v>0</v>
      </c>
      <c r="AQ224" s="356">
        <v>0</v>
      </c>
      <c r="AR224" s="356">
        <v>0</v>
      </c>
      <c r="AS224" s="356">
        <v>0</v>
      </c>
      <c r="AT224" s="356">
        <v>0</v>
      </c>
      <c r="AU224" s="356">
        <v>1</v>
      </c>
      <c r="AV224" s="356">
        <v>0</v>
      </c>
      <c r="AW224" s="356">
        <v>0</v>
      </c>
      <c r="AX224" s="356">
        <v>0</v>
      </c>
      <c r="AY224" s="356">
        <v>0</v>
      </c>
      <c r="AZ224" s="356">
        <v>0</v>
      </c>
      <c r="BA224" s="356">
        <v>0</v>
      </c>
      <c r="BB224" s="356">
        <v>0</v>
      </c>
      <c r="BC224" s="356">
        <v>0</v>
      </c>
      <c r="BD224" s="356">
        <v>0</v>
      </c>
    </row>
    <row r="225" spans="1:56" ht="26.25">
      <c r="A225" s="355" t="str">
        <f>'(SUP13)'!A230</f>
        <v>6239 - Orfanatos y otras residencias de asistencia social</v>
      </c>
      <c r="B225" s="356">
        <v>0</v>
      </c>
      <c r="C225" s="356">
        <v>0</v>
      </c>
      <c r="D225" s="356">
        <v>0</v>
      </c>
      <c r="E225" s="356">
        <v>0</v>
      </c>
      <c r="F225" s="356">
        <v>0</v>
      </c>
      <c r="G225" s="356">
        <v>0</v>
      </c>
      <c r="H225" s="356">
        <v>0</v>
      </c>
      <c r="I225" s="356">
        <v>0</v>
      </c>
      <c r="J225" s="356">
        <v>0</v>
      </c>
      <c r="K225" s="356">
        <v>0</v>
      </c>
      <c r="L225" s="356">
        <v>0</v>
      </c>
      <c r="M225" s="356">
        <v>0</v>
      </c>
      <c r="N225" s="356">
        <v>0</v>
      </c>
      <c r="O225" s="356">
        <v>0</v>
      </c>
      <c r="P225" s="356">
        <v>0</v>
      </c>
      <c r="Q225" s="356">
        <v>0</v>
      </c>
      <c r="R225" s="356">
        <v>0</v>
      </c>
      <c r="S225" s="356">
        <v>0</v>
      </c>
      <c r="T225" s="356">
        <v>1</v>
      </c>
      <c r="U225" s="356">
        <v>0</v>
      </c>
      <c r="V225" s="356">
        <v>0</v>
      </c>
      <c r="W225" s="356">
        <v>0</v>
      </c>
      <c r="X225" s="356">
        <v>0</v>
      </c>
      <c r="AB225" s="366" t="s">
        <v>494</v>
      </c>
      <c r="AC225" s="356">
        <v>0</v>
      </c>
      <c r="AD225" s="356">
        <v>0</v>
      </c>
      <c r="AE225" s="356">
        <v>0</v>
      </c>
      <c r="AF225" s="356">
        <v>0</v>
      </c>
      <c r="AG225" s="356">
        <v>0</v>
      </c>
      <c r="AH225" s="356">
        <v>0</v>
      </c>
      <c r="AI225" s="356">
        <v>0</v>
      </c>
      <c r="AJ225" s="356">
        <v>0</v>
      </c>
      <c r="AK225" s="356">
        <v>0</v>
      </c>
      <c r="AL225" s="356">
        <v>0</v>
      </c>
      <c r="AM225" s="356">
        <v>0</v>
      </c>
      <c r="AN225" s="356">
        <v>0</v>
      </c>
      <c r="AO225" s="356">
        <v>0</v>
      </c>
      <c r="AP225" s="356">
        <v>0</v>
      </c>
      <c r="AQ225" s="356">
        <v>0</v>
      </c>
      <c r="AR225" s="356">
        <v>0</v>
      </c>
      <c r="AS225" s="356">
        <v>0</v>
      </c>
      <c r="AT225" s="356">
        <v>0</v>
      </c>
      <c r="AU225" s="356">
        <v>1</v>
      </c>
      <c r="AV225" s="356">
        <v>0</v>
      </c>
      <c r="AW225" s="356">
        <v>0</v>
      </c>
      <c r="AX225" s="356">
        <v>0</v>
      </c>
      <c r="AY225" s="356">
        <v>0</v>
      </c>
      <c r="AZ225" s="356">
        <v>0</v>
      </c>
      <c r="BA225" s="356">
        <v>0</v>
      </c>
      <c r="BB225" s="356">
        <v>0</v>
      </c>
      <c r="BC225" s="356">
        <v>0</v>
      </c>
      <c r="BD225" s="356">
        <v>0</v>
      </c>
    </row>
    <row r="226" spans="1:56" ht="18">
      <c r="A226" s="355" t="str">
        <f>'(SUP13)'!A231</f>
        <v>6241 - Servicios de orientación y trabajo social</v>
      </c>
      <c r="B226" s="356">
        <v>0</v>
      </c>
      <c r="C226" s="356">
        <v>0</v>
      </c>
      <c r="D226" s="356">
        <v>0</v>
      </c>
      <c r="E226" s="356">
        <v>0</v>
      </c>
      <c r="F226" s="356">
        <v>0</v>
      </c>
      <c r="G226" s="356">
        <v>0</v>
      </c>
      <c r="H226" s="356">
        <v>0</v>
      </c>
      <c r="I226" s="356">
        <v>0</v>
      </c>
      <c r="J226" s="356">
        <v>0</v>
      </c>
      <c r="K226" s="356">
        <v>0</v>
      </c>
      <c r="L226" s="356">
        <v>0</v>
      </c>
      <c r="M226" s="356">
        <v>0</v>
      </c>
      <c r="N226" s="356">
        <v>0</v>
      </c>
      <c r="O226" s="356">
        <v>0</v>
      </c>
      <c r="P226" s="356">
        <v>0</v>
      </c>
      <c r="Q226" s="356">
        <v>0</v>
      </c>
      <c r="R226" s="356">
        <v>0</v>
      </c>
      <c r="S226" s="356">
        <v>0</v>
      </c>
      <c r="T226" s="356">
        <v>1</v>
      </c>
      <c r="U226" s="356">
        <v>0</v>
      </c>
      <c r="V226" s="356">
        <v>0</v>
      </c>
      <c r="W226" s="356">
        <v>0</v>
      </c>
      <c r="X226" s="356">
        <v>0</v>
      </c>
      <c r="AB226" s="366" t="s">
        <v>495</v>
      </c>
      <c r="AC226" s="356">
        <v>0</v>
      </c>
      <c r="AD226" s="356">
        <v>0</v>
      </c>
      <c r="AE226" s="356">
        <v>0</v>
      </c>
      <c r="AF226" s="356">
        <v>0</v>
      </c>
      <c r="AG226" s="356">
        <v>0</v>
      </c>
      <c r="AH226" s="356">
        <v>0</v>
      </c>
      <c r="AI226" s="356">
        <v>0</v>
      </c>
      <c r="AJ226" s="356">
        <v>0</v>
      </c>
      <c r="AK226" s="356">
        <v>0</v>
      </c>
      <c r="AL226" s="356">
        <v>0</v>
      </c>
      <c r="AM226" s="356">
        <v>0</v>
      </c>
      <c r="AN226" s="356">
        <v>0</v>
      </c>
      <c r="AO226" s="356">
        <v>0</v>
      </c>
      <c r="AP226" s="356">
        <v>0</v>
      </c>
      <c r="AQ226" s="356">
        <v>0</v>
      </c>
      <c r="AR226" s="356">
        <v>0</v>
      </c>
      <c r="AS226" s="356">
        <v>0</v>
      </c>
      <c r="AT226" s="356">
        <v>0</v>
      </c>
      <c r="AU226" s="356">
        <v>1</v>
      </c>
      <c r="AV226" s="356">
        <v>0</v>
      </c>
      <c r="AW226" s="356">
        <v>0</v>
      </c>
      <c r="AX226" s="356">
        <v>0</v>
      </c>
      <c r="AY226" s="356">
        <v>0</v>
      </c>
      <c r="AZ226" s="356">
        <v>0</v>
      </c>
      <c r="BA226" s="356">
        <v>0</v>
      </c>
      <c r="BB226" s="356">
        <v>0</v>
      </c>
      <c r="BC226" s="356">
        <v>0</v>
      </c>
      <c r="BD226" s="356">
        <v>0</v>
      </c>
    </row>
    <row r="227" spans="1:56" ht="18">
      <c r="A227" s="355" t="str">
        <f>'(SUP13)'!A232</f>
        <v>6242 - Servicios comunitarios de alimentación, refugio y emergencia</v>
      </c>
      <c r="B227" s="356">
        <v>0</v>
      </c>
      <c r="C227" s="356">
        <v>0</v>
      </c>
      <c r="D227" s="356">
        <v>0</v>
      </c>
      <c r="E227" s="356">
        <v>0</v>
      </c>
      <c r="F227" s="356">
        <v>0</v>
      </c>
      <c r="G227" s="356">
        <v>0</v>
      </c>
      <c r="H227" s="356">
        <v>0</v>
      </c>
      <c r="I227" s="356">
        <v>0</v>
      </c>
      <c r="J227" s="356">
        <v>0</v>
      </c>
      <c r="K227" s="356">
        <v>0</v>
      </c>
      <c r="L227" s="356">
        <v>0</v>
      </c>
      <c r="M227" s="356">
        <v>0</v>
      </c>
      <c r="N227" s="356">
        <v>0</v>
      </c>
      <c r="O227" s="356">
        <v>0</v>
      </c>
      <c r="P227" s="356">
        <v>0</v>
      </c>
      <c r="Q227" s="356">
        <v>0</v>
      </c>
      <c r="R227" s="356">
        <v>0</v>
      </c>
      <c r="S227" s="356">
        <v>0</v>
      </c>
      <c r="T227" s="356">
        <v>1</v>
      </c>
      <c r="U227" s="356">
        <v>0</v>
      </c>
      <c r="V227" s="356">
        <v>0</v>
      </c>
      <c r="W227" s="356">
        <v>0</v>
      </c>
      <c r="X227" s="356">
        <v>0</v>
      </c>
      <c r="AB227" s="366" t="s">
        <v>496</v>
      </c>
      <c r="AC227" s="356">
        <v>0</v>
      </c>
      <c r="AD227" s="356">
        <v>0</v>
      </c>
      <c r="AE227" s="356">
        <v>0</v>
      </c>
      <c r="AF227" s="356">
        <v>0</v>
      </c>
      <c r="AG227" s="356">
        <v>0</v>
      </c>
      <c r="AH227" s="356">
        <v>0</v>
      </c>
      <c r="AI227" s="356">
        <v>0</v>
      </c>
      <c r="AJ227" s="356">
        <v>0</v>
      </c>
      <c r="AK227" s="356">
        <v>0</v>
      </c>
      <c r="AL227" s="356">
        <v>0</v>
      </c>
      <c r="AM227" s="356">
        <v>0</v>
      </c>
      <c r="AN227" s="356">
        <v>0</v>
      </c>
      <c r="AO227" s="356">
        <v>0</v>
      </c>
      <c r="AP227" s="356">
        <v>0</v>
      </c>
      <c r="AQ227" s="356">
        <v>0</v>
      </c>
      <c r="AR227" s="356">
        <v>0</v>
      </c>
      <c r="AS227" s="356">
        <v>0</v>
      </c>
      <c r="AT227" s="356">
        <v>0</v>
      </c>
      <c r="AU227" s="356">
        <v>1</v>
      </c>
      <c r="AV227" s="356">
        <v>0</v>
      </c>
      <c r="AW227" s="356">
        <v>0</v>
      </c>
      <c r="AX227" s="356">
        <v>0</v>
      </c>
      <c r="AY227" s="356">
        <v>0</v>
      </c>
      <c r="AZ227" s="356">
        <v>0</v>
      </c>
      <c r="BA227" s="356">
        <v>0</v>
      </c>
      <c r="BB227" s="356">
        <v>0</v>
      </c>
      <c r="BC227" s="356">
        <v>0</v>
      </c>
      <c r="BD227" s="356">
        <v>0</v>
      </c>
    </row>
    <row r="228" spans="1:56" ht="24.75">
      <c r="A228" s="355" t="str">
        <f>'(SUP13)'!A233</f>
        <v>6243 - Servicios de capacitación para el trabajo para personas desempleadas, subempleadas o discapacitadas</v>
      </c>
      <c r="B228" s="356">
        <v>0</v>
      </c>
      <c r="C228" s="356">
        <v>0</v>
      </c>
      <c r="D228" s="356">
        <v>0</v>
      </c>
      <c r="E228" s="356">
        <v>0</v>
      </c>
      <c r="F228" s="356">
        <v>0</v>
      </c>
      <c r="G228" s="356">
        <v>0</v>
      </c>
      <c r="H228" s="356">
        <v>0</v>
      </c>
      <c r="I228" s="356">
        <v>0</v>
      </c>
      <c r="J228" s="356">
        <v>0</v>
      </c>
      <c r="K228" s="356">
        <v>0</v>
      </c>
      <c r="L228" s="356">
        <v>0</v>
      </c>
      <c r="M228" s="356">
        <v>0</v>
      </c>
      <c r="N228" s="356">
        <v>0</v>
      </c>
      <c r="O228" s="356">
        <v>0</v>
      </c>
      <c r="P228" s="356">
        <v>0</v>
      </c>
      <c r="Q228" s="356">
        <v>0</v>
      </c>
      <c r="R228" s="356">
        <v>0</v>
      </c>
      <c r="S228" s="356">
        <v>0</v>
      </c>
      <c r="T228" s="356">
        <v>1</v>
      </c>
      <c r="U228" s="356">
        <v>0</v>
      </c>
      <c r="V228" s="356">
        <v>0</v>
      </c>
      <c r="W228" s="356">
        <v>0</v>
      </c>
      <c r="X228" s="356">
        <v>0</v>
      </c>
      <c r="AB228" s="366" t="s">
        <v>497</v>
      </c>
      <c r="AC228" s="356">
        <v>0</v>
      </c>
      <c r="AD228" s="356">
        <v>0</v>
      </c>
      <c r="AE228" s="356">
        <v>0</v>
      </c>
      <c r="AF228" s="356">
        <v>0</v>
      </c>
      <c r="AG228" s="356">
        <v>0</v>
      </c>
      <c r="AH228" s="356">
        <v>0</v>
      </c>
      <c r="AI228" s="356">
        <v>0</v>
      </c>
      <c r="AJ228" s="356">
        <v>0</v>
      </c>
      <c r="AK228" s="356">
        <v>0</v>
      </c>
      <c r="AL228" s="356">
        <v>0</v>
      </c>
      <c r="AM228" s="356">
        <v>0</v>
      </c>
      <c r="AN228" s="356">
        <v>0</v>
      </c>
      <c r="AO228" s="356">
        <v>0</v>
      </c>
      <c r="AP228" s="356">
        <v>0</v>
      </c>
      <c r="AQ228" s="356">
        <v>0</v>
      </c>
      <c r="AR228" s="356">
        <v>0</v>
      </c>
      <c r="AS228" s="356">
        <v>0</v>
      </c>
      <c r="AT228" s="356">
        <v>0</v>
      </c>
      <c r="AU228" s="356">
        <v>1</v>
      </c>
      <c r="AV228" s="356">
        <v>0</v>
      </c>
      <c r="AW228" s="356">
        <v>0</v>
      </c>
      <c r="AX228" s="356">
        <v>0</v>
      </c>
      <c r="AY228" s="356">
        <v>0</v>
      </c>
      <c r="AZ228" s="356">
        <v>0</v>
      </c>
      <c r="BA228" s="356">
        <v>0</v>
      </c>
      <c r="BB228" s="356">
        <v>0</v>
      </c>
      <c r="BC228" s="356">
        <v>0</v>
      </c>
      <c r="BD228" s="356">
        <v>0</v>
      </c>
    </row>
    <row r="229" spans="1:56" ht="18">
      <c r="A229" s="355" t="str">
        <f>'(SUP13)'!A234</f>
        <v>6244 - Guarderías</v>
      </c>
      <c r="B229" s="356">
        <v>0</v>
      </c>
      <c r="C229" s="356">
        <v>0</v>
      </c>
      <c r="D229" s="356">
        <v>0</v>
      </c>
      <c r="E229" s="356">
        <v>0</v>
      </c>
      <c r="F229" s="356">
        <v>0</v>
      </c>
      <c r="G229" s="356">
        <v>0</v>
      </c>
      <c r="H229" s="356">
        <v>0</v>
      </c>
      <c r="I229" s="356">
        <v>0</v>
      </c>
      <c r="J229" s="356">
        <v>0</v>
      </c>
      <c r="K229" s="356">
        <v>0</v>
      </c>
      <c r="L229" s="356">
        <v>0</v>
      </c>
      <c r="M229" s="356">
        <v>0</v>
      </c>
      <c r="N229" s="356">
        <v>0</v>
      </c>
      <c r="O229" s="356">
        <v>0</v>
      </c>
      <c r="P229" s="356">
        <v>0</v>
      </c>
      <c r="Q229" s="356">
        <v>0</v>
      </c>
      <c r="R229" s="356">
        <v>0</v>
      </c>
      <c r="S229" s="356">
        <v>0</v>
      </c>
      <c r="T229" s="356">
        <v>1</v>
      </c>
      <c r="U229" s="356">
        <v>0</v>
      </c>
      <c r="V229" s="356">
        <v>0</v>
      </c>
      <c r="W229" s="356">
        <v>0</v>
      </c>
      <c r="X229" s="356">
        <v>0</v>
      </c>
      <c r="AB229" s="366" t="s">
        <v>498</v>
      </c>
      <c r="AC229" s="356">
        <v>0</v>
      </c>
      <c r="AD229" s="356">
        <v>0</v>
      </c>
      <c r="AE229" s="356">
        <v>0</v>
      </c>
      <c r="AF229" s="356">
        <v>0</v>
      </c>
      <c r="AG229" s="356">
        <v>0</v>
      </c>
      <c r="AH229" s="356">
        <v>0</v>
      </c>
      <c r="AI229" s="356">
        <v>0</v>
      </c>
      <c r="AJ229" s="356">
        <v>0</v>
      </c>
      <c r="AK229" s="356">
        <v>0</v>
      </c>
      <c r="AL229" s="356">
        <v>0</v>
      </c>
      <c r="AM229" s="356">
        <v>0</v>
      </c>
      <c r="AN229" s="356">
        <v>0</v>
      </c>
      <c r="AO229" s="356">
        <v>0</v>
      </c>
      <c r="AP229" s="356">
        <v>0</v>
      </c>
      <c r="AQ229" s="356">
        <v>0</v>
      </c>
      <c r="AR229" s="356">
        <v>0</v>
      </c>
      <c r="AS229" s="356">
        <v>0</v>
      </c>
      <c r="AT229" s="356">
        <v>0</v>
      </c>
      <c r="AU229" s="356">
        <v>1</v>
      </c>
      <c r="AV229" s="356">
        <v>0</v>
      </c>
      <c r="AW229" s="356">
        <v>0</v>
      </c>
      <c r="AX229" s="356">
        <v>0</v>
      </c>
      <c r="AY229" s="356">
        <v>0</v>
      </c>
      <c r="AZ229" s="356">
        <v>0</v>
      </c>
      <c r="BA229" s="356">
        <v>0</v>
      </c>
      <c r="BB229" s="356">
        <v>0</v>
      </c>
      <c r="BC229" s="356">
        <v>0</v>
      </c>
      <c r="BD229" s="356">
        <v>0</v>
      </c>
    </row>
    <row r="230" spans="1:56" ht="26.25">
      <c r="A230" s="355" t="str">
        <f>'(SUP13)'!A235</f>
        <v>7111 - Compañías y grupos de espectáculos artísticos y culturales</v>
      </c>
      <c r="B230" s="356">
        <v>0</v>
      </c>
      <c r="C230" s="356">
        <v>0</v>
      </c>
      <c r="D230" s="356">
        <v>0</v>
      </c>
      <c r="E230" s="356">
        <v>0</v>
      </c>
      <c r="F230" s="356">
        <v>0</v>
      </c>
      <c r="G230" s="356">
        <v>0</v>
      </c>
      <c r="H230" s="356">
        <v>0</v>
      </c>
      <c r="I230" s="356">
        <v>0</v>
      </c>
      <c r="J230" s="356">
        <v>0</v>
      </c>
      <c r="K230" s="356">
        <v>0</v>
      </c>
      <c r="L230" s="356">
        <v>0</v>
      </c>
      <c r="M230" s="356">
        <v>0</v>
      </c>
      <c r="N230" s="356">
        <v>0</v>
      </c>
      <c r="O230" s="356">
        <v>0</v>
      </c>
      <c r="P230" s="356">
        <v>0</v>
      </c>
      <c r="Q230" s="356">
        <v>0</v>
      </c>
      <c r="R230" s="356">
        <v>0</v>
      </c>
      <c r="S230" s="356">
        <v>0</v>
      </c>
      <c r="T230" s="356">
        <v>1</v>
      </c>
      <c r="U230" s="356">
        <v>0</v>
      </c>
      <c r="V230" s="356">
        <v>0</v>
      </c>
      <c r="W230" s="356">
        <v>0</v>
      </c>
      <c r="X230" s="356">
        <v>0</v>
      </c>
      <c r="AB230" s="366" t="s">
        <v>499</v>
      </c>
      <c r="AC230" s="356">
        <v>0</v>
      </c>
      <c r="AD230" s="356">
        <v>0</v>
      </c>
      <c r="AE230" s="356">
        <v>0</v>
      </c>
      <c r="AF230" s="356">
        <v>0</v>
      </c>
      <c r="AG230" s="356">
        <v>0</v>
      </c>
      <c r="AH230" s="356">
        <v>0</v>
      </c>
      <c r="AI230" s="356">
        <v>0</v>
      </c>
      <c r="AJ230" s="356">
        <v>0</v>
      </c>
      <c r="AK230" s="356">
        <v>0</v>
      </c>
      <c r="AL230" s="356">
        <v>0</v>
      </c>
      <c r="AM230" s="356">
        <v>0</v>
      </c>
      <c r="AN230" s="356">
        <v>0</v>
      </c>
      <c r="AO230" s="356">
        <v>0</v>
      </c>
      <c r="AP230" s="356">
        <v>0</v>
      </c>
      <c r="AQ230" s="356">
        <v>0</v>
      </c>
      <c r="AR230" s="356">
        <v>0</v>
      </c>
      <c r="AS230" s="356">
        <v>0</v>
      </c>
      <c r="AT230" s="356">
        <v>0</v>
      </c>
      <c r="AU230" s="356">
        <v>1</v>
      </c>
      <c r="AV230" s="356">
        <v>0</v>
      </c>
      <c r="AW230" s="356">
        <v>0</v>
      </c>
      <c r="AX230" s="356">
        <v>0</v>
      </c>
      <c r="AY230" s="356">
        <v>0</v>
      </c>
      <c r="AZ230" s="356">
        <v>0</v>
      </c>
      <c r="BA230" s="356">
        <v>0</v>
      </c>
      <c r="BB230" s="356">
        <v>0</v>
      </c>
      <c r="BC230" s="356">
        <v>0</v>
      </c>
      <c r="BD230" s="356">
        <v>0</v>
      </c>
    </row>
    <row r="231" spans="1:56" ht="16.5">
      <c r="A231" s="355" t="str">
        <f>'(SUP13)'!A236</f>
        <v>7112 - Deportistas y equipos deportivos profesionales</v>
      </c>
      <c r="B231" s="356">
        <v>0</v>
      </c>
      <c r="C231" s="356">
        <v>0</v>
      </c>
      <c r="D231" s="356">
        <v>0</v>
      </c>
      <c r="E231" s="356">
        <v>0</v>
      </c>
      <c r="F231" s="356">
        <v>0</v>
      </c>
      <c r="G231" s="356">
        <v>0</v>
      </c>
      <c r="H231" s="356">
        <v>0</v>
      </c>
      <c r="I231" s="356">
        <v>0</v>
      </c>
      <c r="J231" s="356">
        <v>0</v>
      </c>
      <c r="K231" s="356">
        <v>0</v>
      </c>
      <c r="L231" s="356">
        <v>0</v>
      </c>
      <c r="M231" s="356">
        <v>0</v>
      </c>
      <c r="N231" s="356">
        <v>0</v>
      </c>
      <c r="O231" s="356">
        <v>0</v>
      </c>
      <c r="P231" s="356">
        <v>0</v>
      </c>
      <c r="Q231" s="356">
        <v>0</v>
      </c>
      <c r="R231" s="356">
        <v>0</v>
      </c>
      <c r="S231" s="356">
        <v>0</v>
      </c>
      <c r="T231" s="356">
        <v>1</v>
      </c>
      <c r="U231" s="356">
        <v>0</v>
      </c>
      <c r="V231" s="356">
        <v>0</v>
      </c>
      <c r="W231" s="356">
        <v>0</v>
      </c>
      <c r="X231" s="356">
        <v>0</v>
      </c>
      <c r="AB231" s="366" t="s">
        <v>500</v>
      </c>
      <c r="AC231" s="356">
        <v>0</v>
      </c>
      <c r="AD231" s="356">
        <v>0</v>
      </c>
      <c r="AE231" s="356">
        <v>0</v>
      </c>
      <c r="AF231" s="356">
        <v>0</v>
      </c>
      <c r="AG231" s="356">
        <v>0</v>
      </c>
      <c r="AH231" s="356">
        <v>0</v>
      </c>
      <c r="AI231" s="356">
        <v>0</v>
      </c>
      <c r="AJ231" s="356">
        <v>0</v>
      </c>
      <c r="AK231" s="356">
        <v>0</v>
      </c>
      <c r="AL231" s="356">
        <v>0</v>
      </c>
      <c r="AM231" s="356">
        <v>0</v>
      </c>
      <c r="AN231" s="356">
        <v>0</v>
      </c>
      <c r="AO231" s="356">
        <v>0</v>
      </c>
      <c r="AP231" s="356">
        <v>0</v>
      </c>
      <c r="AQ231" s="356">
        <v>0</v>
      </c>
      <c r="AR231" s="356">
        <v>0</v>
      </c>
      <c r="AS231" s="356">
        <v>0</v>
      </c>
      <c r="AT231" s="356">
        <v>0</v>
      </c>
      <c r="AU231" s="356">
        <v>1</v>
      </c>
      <c r="AV231" s="356">
        <v>0</v>
      </c>
      <c r="AW231" s="356">
        <v>0</v>
      </c>
      <c r="AX231" s="356">
        <v>0</v>
      </c>
      <c r="AY231" s="356">
        <v>0</v>
      </c>
      <c r="AZ231" s="356">
        <v>0</v>
      </c>
      <c r="BA231" s="356">
        <v>0</v>
      </c>
      <c r="BB231" s="356">
        <v>0</v>
      </c>
      <c r="BC231" s="356">
        <v>0</v>
      </c>
      <c r="BD231" s="356">
        <v>0</v>
      </c>
    </row>
    <row r="232" spans="1:56" ht="18">
      <c r="A232" s="355" t="str">
        <f>'(SUP13)'!A237</f>
        <v>7113 - Promotores de espectáculos artísticos, culturales, deportivos y similares</v>
      </c>
      <c r="B232" s="356">
        <v>0</v>
      </c>
      <c r="C232" s="356">
        <v>0</v>
      </c>
      <c r="D232" s="356">
        <v>0</v>
      </c>
      <c r="E232" s="356">
        <v>0</v>
      </c>
      <c r="F232" s="356">
        <v>0</v>
      </c>
      <c r="G232" s="356">
        <v>0</v>
      </c>
      <c r="H232" s="356">
        <v>0</v>
      </c>
      <c r="I232" s="356">
        <v>0</v>
      </c>
      <c r="J232" s="356">
        <v>0</v>
      </c>
      <c r="K232" s="356">
        <v>0</v>
      </c>
      <c r="L232" s="356">
        <v>0</v>
      </c>
      <c r="M232" s="356">
        <v>0</v>
      </c>
      <c r="N232" s="356">
        <v>0</v>
      </c>
      <c r="O232" s="356">
        <v>0</v>
      </c>
      <c r="P232" s="356">
        <v>0</v>
      </c>
      <c r="Q232" s="356">
        <v>0</v>
      </c>
      <c r="R232" s="356">
        <v>0</v>
      </c>
      <c r="S232" s="356">
        <v>0</v>
      </c>
      <c r="T232" s="356">
        <v>1</v>
      </c>
      <c r="U232" s="356">
        <v>0</v>
      </c>
      <c r="V232" s="356">
        <v>0</v>
      </c>
      <c r="W232" s="356">
        <v>0</v>
      </c>
      <c r="X232" s="356">
        <v>0</v>
      </c>
      <c r="AB232" s="366" t="s">
        <v>501</v>
      </c>
      <c r="AC232" s="356">
        <v>0</v>
      </c>
      <c r="AD232" s="356">
        <v>0</v>
      </c>
      <c r="AE232" s="356">
        <v>0</v>
      </c>
      <c r="AF232" s="356">
        <v>0</v>
      </c>
      <c r="AG232" s="356">
        <v>0</v>
      </c>
      <c r="AH232" s="356">
        <v>0</v>
      </c>
      <c r="AI232" s="356">
        <v>0</v>
      </c>
      <c r="AJ232" s="356">
        <v>0</v>
      </c>
      <c r="AK232" s="356">
        <v>0</v>
      </c>
      <c r="AL232" s="356">
        <v>0</v>
      </c>
      <c r="AM232" s="356">
        <v>0</v>
      </c>
      <c r="AN232" s="356">
        <v>0</v>
      </c>
      <c r="AO232" s="356">
        <v>0</v>
      </c>
      <c r="AP232" s="356">
        <v>0</v>
      </c>
      <c r="AQ232" s="356">
        <v>0</v>
      </c>
      <c r="AR232" s="356">
        <v>0</v>
      </c>
      <c r="AS232" s="356">
        <v>0</v>
      </c>
      <c r="AT232" s="356">
        <v>0</v>
      </c>
      <c r="AU232" s="356">
        <v>1</v>
      </c>
      <c r="AV232" s="356">
        <v>0</v>
      </c>
      <c r="AW232" s="356">
        <v>0</v>
      </c>
      <c r="AX232" s="356">
        <v>0</v>
      </c>
      <c r="AY232" s="356">
        <v>0</v>
      </c>
      <c r="AZ232" s="356">
        <v>0</v>
      </c>
      <c r="BA232" s="356">
        <v>0</v>
      </c>
      <c r="BB232" s="356">
        <v>0</v>
      </c>
      <c r="BC232" s="356">
        <v>0</v>
      </c>
      <c r="BD232" s="356">
        <v>0</v>
      </c>
    </row>
    <row r="233" spans="1:56" ht="18">
      <c r="A233" s="355" t="str">
        <f>'(SUP13)'!A238</f>
        <v>7114 - Agentes y representantes de artistas, deportistas y similares</v>
      </c>
      <c r="B233" s="356">
        <v>0</v>
      </c>
      <c r="C233" s="356">
        <v>0</v>
      </c>
      <c r="D233" s="356">
        <v>0</v>
      </c>
      <c r="E233" s="356">
        <v>0</v>
      </c>
      <c r="F233" s="356">
        <v>0</v>
      </c>
      <c r="G233" s="356">
        <v>0</v>
      </c>
      <c r="H233" s="356">
        <v>0</v>
      </c>
      <c r="I233" s="356">
        <v>0</v>
      </c>
      <c r="J233" s="356">
        <v>0</v>
      </c>
      <c r="K233" s="356">
        <v>0</v>
      </c>
      <c r="L233" s="356">
        <v>0</v>
      </c>
      <c r="M233" s="356">
        <v>0</v>
      </c>
      <c r="N233" s="356">
        <v>0</v>
      </c>
      <c r="O233" s="356">
        <v>0</v>
      </c>
      <c r="P233" s="356">
        <v>0</v>
      </c>
      <c r="Q233" s="356">
        <v>0</v>
      </c>
      <c r="R233" s="356">
        <v>0</v>
      </c>
      <c r="S233" s="356">
        <v>0</v>
      </c>
      <c r="T233" s="356">
        <v>1</v>
      </c>
      <c r="U233" s="356">
        <v>0</v>
      </c>
      <c r="V233" s="356">
        <v>0</v>
      </c>
      <c r="W233" s="356">
        <v>0</v>
      </c>
      <c r="X233" s="356">
        <v>0</v>
      </c>
      <c r="AB233" s="366" t="s">
        <v>502</v>
      </c>
      <c r="AC233" s="356">
        <v>0</v>
      </c>
      <c r="AD233" s="356">
        <v>0</v>
      </c>
      <c r="AE233" s="356">
        <v>0</v>
      </c>
      <c r="AF233" s="356">
        <v>0</v>
      </c>
      <c r="AG233" s="356">
        <v>0</v>
      </c>
      <c r="AH233" s="356">
        <v>0</v>
      </c>
      <c r="AI233" s="356">
        <v>0</v>
      </c>
      <c r="AJ233" s="356">
        <v>0</v>
      </c>
      <c r="AK233" s="356">
        <v>0</v>
      </c>
      <c r="AL233" s="356">
        <v>0</v>
      </c>
      <c r="AM233" s="356">
        <v>0</v>
      </c>
      <c r="AN233" s="356">
        <v>0</v>
      </c>
      <c r="AO233" s="356">
        <v>0</v>
      </c>
      <c r="AP233" s="356">
        <v>0</v>
      </c>
      <c r="AQ233" s="356">
        <v>0</v>
      </c>
      <c r="AR233" s="356">
        <v>0</v>
      </c>
      <c r="AS233" s="356">
        <v>0</v>
      </c>
      <c r="AT233" s="356">
        <v>0</v>
      </c>
      <c r="AU233" s="356">
        <v>1</v>
      </c>
      <c r="AV233" s="356">
        <v>0</v>
      </c>
      <c r="AW233" s="356">
        <v>0</v>
      </c>
      <c r="AX233" s="356">
        <v>0</v>
      </c>
      <c r="AY233" s="356">
        <v>0</v>
      </c>
      <c r="AZ233" s="356">
        <v>0</v>
      </c>
      <c r="BA233" s="356">
        <v>0</v>
      </c>
      <c r="BB233" s="356">
        <v>0</v>
      </c>
      <c r="BC233" s="356">
        <v>0</v>
      </c>
      <c r="BD233" s="356">
        <v>0</v>
      </c>
    </row>
    <row r="234" spans="1:56" ht="26.25">
      <c r="A234" s="355" t="str">
        <f>'(SUP13)'!A239</f>
        <v>7115 - Artistas, escritores y técnicos independientes</v>
      </c>
      <c r="B234" s="356">
        <v>0</v>
      </c>
      <c r="C234" s="356">
        <v>0</v>
      </c>
      <c r="D234" s="356">
        <v>0</v>
      </c>
      <c r="E234" s="356">
        <v>0</v>
      </c>
      <c r="F234" s="356">
        <v>0</v>
      </c>
      <c r="G234" s="356">
        <v>0</v>
      </c>
      <c r="H234" s="356">
        <v>0</v>
      </c>
      <c r="I234" s="356">
        <v>0</v>
      </c>
      <c r="J234" s="356">
        <v>0</v>
      </c>
      <c r="K234" s="356">
        <v>0</v>
      </c>
      <c r="L234" s="356">
        <v>0</v>
      </c>
      <c r="M234" s="356">
        <v>0</v>
      </c>
      <c r="N234" s="356">
        <v>0</v>
      </c>
      <c r="O234" s="356">
        <v>0</v>
      </c>
      <c r="P234" s="356">
        <v>0</v>
      </c>
      <c r="Q234" s="356">
        <v>0</v>
      </c>
      <c r="R234" s="356">
        <v>0</v>
      </c>
      <c r="S234" s="356">
        <v>0</v>
      </c>
      <c r="T234" s="356">
        <v>1</v>
      </c>
      <c r="U234" s="356">
        <v>0</v>
      </c>
      <c r="V234" s="356">
        <v>0</v>
      </c>
      <c r="W234" s="356">
        <v>0</v>
      </c>
      <c r="X234" s="356">
        <v>0</v>
      </c>
      <c r="AB234" s="366" t="s">
        <v>503</v>
      </c>
      <c r="AC234" s="356">
        <v>0</v>
      </c>
      <c r="AD234" s="356">
        <v>0</v>
      </c>
      <c r="AE234" s="356">
        <v>0</v>
      </c>
      <c r="AF234" s="356">
        <v>0</v>
      </c>
      <c r="AG234" s="356">
        <v>0</v>
      </c>
      <c r="AH234" s="356">
        <v>0</v>
      </c>
      <c r="AI234" s="356">
        <v>0</v>
      </c>
      <c r="AJ234" s="356">
        <v>0</v>
      </c>
      <c r="AK234" s="356">
        <v>0</v>
      </c>
      <c r="AL234" s="356">
        <v>0</v>
      </c>
      <c r="AM234" s="356">
        <v>0</v>
      </c>
      <c r="AN234" s="356">
        <v>0</v>
      </c>
      <c r="AO234" s="356">
        <v>0</v>
      </c>
      <c r="AP234" s="356">
        <v>0</v>
      </c>
      <c r="AQ234" s="356">
        <v>0</v>
      </c>
      <c r="AR234" s="356">
        <v>0</v>
      </c>
      <c r="AS234" s="356">
        <v>0</v>
      </c>
      <c r="AT234" s="356">
        <v>0</v>
      </c>
      <c r="AU234" s="356">
        <v>1</v>
      </c>
      <c r="AV234" s="356">
        <v>0</v>
      </c>
      <c r="AW234" s="356">
        <v>0</v>
      </c>
      <c r="AX234" s="356">
        <v>0</v>
      </c>
      <c r="AY234" s="356">
        <v>0</v>
      </c>
      <c r="AZ234" s="356">
        <v>0</v>
      </c>
      <c r="BA234" s="356">
        <v>0</v>
      </c>
      <c r="BB234" s="356">
        <v>0</v>
      </c>
      <c r="BC234" s="356">
        <v>0</v>
      </c>
      <c r="BD234" s="356">
        <v>0</v>
      </c>
    </row>
    <row r="235" spans="1:56" ht="18">
      <c r="A235" s="355" t="str">
        <f>'(SUP13)'!A240</f>
        <v>7121 - Museos, sitios históricos, zoológicos y similares</v>
      </c>
      <c r="B235" s="356">
        <v>0</v>
      </c>
      <c r="C235" s="356">
        <v>0</v>
      </c>
      <c r="D235" s="356">
        <v>0</v>
      </c>
      <c r="E235" s="356">
        <v>0</v>
      </c>
      <c r="F235" s="356">
        <v>0</v>
      </c>
      <c r="G235" s="356">
        <v>0</v>
      </c>
      <c r="H235" s="356">
        <v>0</v>
      </c>
      <c r="I235" s="356">
        <v>0</v>
      </c>
      <c r="J235" s="356">
        <v>0</v>
      </c>
      <c r="K235" s="356">
        <v>0</v>
      </c>
      <c r="L235" s="356">
        <v>0</v>
      </c>
      <c r="M235" s="356">
        <v>0</v>
      </c>
      <c r="N235" s="356">
        <v>0</v>
      </c>
      <c r="O235" s="356">
        <v>0</v>
      </c>
      <c r="P235" s="356">
        <v>0</v>
      </c>
      <c r="Q235" s="356">
        <v>0</v>
      </c>
      <c r="R235" s="356">
        <v>0</v>
      </c>
      <c r="S235" s="356">
        <v>0</v>
      </c>
      <c r="T235" s="356">
        <v>1</v>
      </c>
      <c r="U235" s="356">
        <v>0</v>
      </c>
      <c r="V235" s="356">
        <v>0</v>
      </c>
      <c r="W235" s="356">
        <v>0</v>
      </c>
      <c r="X235" s="356">
        <v>0</v>
      </c>
      <c r="AB235" s="366" t="s">
        <v>504</v>
      </c>
      <c r="AC235" s="356">
        <v>0</v>
      </c>
      <c r="AD235" s="356">
        <v>0</v>
      </c>
      <c r="AE235" s="356">
        <v>0</v>
      </c>
      <c r="AF235" s="356">
        <v>0</v>
      </c>
      <c r="AG235" s="356">
        <v>0</v>
      </c>
      <c r="AH235" s="356">
        <v>0</v>
      </c>
      <c r="AI235" s="356">
        <v>0</v>
      </c>
      <c r="AJ235" s="356">
        <v>0</v>
      </c>
      <c r="AK235" s="356">
        <v>0</v>
      </c>
      <c r="AL235" s="356">
        <v>0</v>
      </c>
      <c r="AM235" s="356">
        <v>0</v>
      </c>
      <c r="AN235" s="356">
        <v>0</v>
      </c>
      <c r="AO235" s="356">
        <v>0</v>
      </c>
      <c r="AP235" s="356">
        <v>0</v>
      </c>
      <c r="AQ235" s="356">
        <v>0</v>
      </c>
      <c r="AR235" s="356">
        <v>0</v>
      </c>
      <c r="AS235" s="356">
        <v>0</v>
      </c>
      <c r="AT235" s="356">
        <v>0</v>
      </c>
      <c r="AU235" s="356">
        <v>1</v>
      </c>
      <c r="AV235" s="356">
        <v>0</v>
      </c>
      <c r="AW235" s="356">
        <v>0</v>
      </c>
      <c r="AX235" s="356">
        <v>0</v>
      </c>
      <c r="AY235" s="356">
        <v>0</v>
      </c>
      <c r="AZ235" s="356">
        <v>0</v>
      </c>
      <c r="BA235" s="356">
        <v>0</v>
      </c>
      <c r="BB235" s="356">
        <v>0</v>
      </c>
      <c r="BC235" s="356">
        <v>0</v>
      </c>
      <c r="BD235" s="356">
        <v>0</v>
      </c>
    </row>
    <row r="236" spans="1:56" ht="18">
      <c r="A236" s="355" t="str">
        <f>'(SUP13)'!A241</f>
        <v>7131 - Parques con instalaciones recreativas y casas de juegos electrónicos</v>
      </c>
      <c r="B236" s="356">
        <v>0</v>
      </c>
      <c r="C236" s="356">
        <v>0</v>
      </c>
      <c r="D236" s="356">
        <v>0</v>
      </c>
      <c r="E236" s="356">
        <v>0</v>
      </c>
      <c r="F236" s="356">
        <v>0</v>
      </c>
      <c r="G236" s="356">
        <v>0</v>
      </c>
      <c r="H236" s="356">
        <v>0</v>
      </c>
      <c r="I236" s="356">
        <v>0</v>
      </c>
      <c r="J236" s="356">
        <v>0</v>
      </c>
      <c r="K236" s="356">
        <v>0</v>
      </c>
      <c r="L236" s="356">
        <v>0</v>
      </c>
      <c r="M236" s="356">
        <v>0</v>
      </c>
      <c r="N236" s="356">
        <v>0</v>
      </c>
      <c r="O236" s="356">
        <v>0</v>
      </c>
      <c r="P236" s="356">
        <v>0</v>
      </c>
      <c r="Q236" s="356">
        <v>0</v>
      </c>
      <c r="R236" s="356">
        <v>0</v>
      </c>
      <c r="S236" s="356">
        <v>0</v>
      </c>
      <c r="T236" s="356">
        <v>1</v>
      </c>
      <c r="U236" s="356">
        <v>0</v>
      </c>
      <c r="V236" s="356">
        <v>0</v>
      </c>
      <c r="W236" s="356">
        <v>0</v>
      </c>
      <c r="X236" s="356">
        <v>0</v>
      </c>
      <c r="AB236" s="366" t="s">
        <v>505</v>
      </c>
      <c r="AC236" s="356">
        <v>0</v>
      </c>
      <c r="AD236" s="356">
        <v>0</v>
      </c>
      <c r="AE236" s="356">
        <v>0</v>
      </c>
      <c r="AF236" s="356">
        <v>0</v>
      </c>
      <c r="AG236" s="356">
        <v>0</v>
      </c>
      <c r="AH236" s="356">
        <v>0</v>
      </c>
      <c r="AI236" s="356">
        <v>0</v>
      </c>
      <c r="AJ236" s="356">
        <v>0</v>
      </c>
      <c r="AK236" s="356">
        <v>0</v>
      </c>
      <c r="AL236" s="356">
        <v>0</v>
      </c>
      <c r="AM236" s="356">
        <v>0</v>
      </c>
      <c r="AN236" s="356">
        <v>0</v>
      </c>
      <c r="AO236" s="356">
        <v>0</v>
      </c>
      <c r="AP236" s="356">
        <v>0</v>
      </c>
      <c r="AQ236" s="356">
        <v>0</v>
      </c>
      <c r="AR236" s="356">
        <v>0</v>
      </c>
      <c r="AS236" s="356">
        <v>0</v>
      </c>
      <c r="AT236" s="356">
        <v>0</v>
      </c>
      <c r="AU236" s="356">
        <v>1</v>
      </c>
      <c r="AV236" s="356">
        <v>0</v>
      </c>
      <c r="AW236" s="356">
        <v>0</v>
      </c>
      <c r="AX236" s="356">
        <v>0</v>
      </c>
      <c r="AY236" s="356">
        <v>0</v>
      </c>
      <c r="AZ236" s="356">
        <v>0</v>
      </c>
      <c r="BA236" s="356">
        <v>0</v>
      </c>
      <c r="BB236" s="356">
        <v>0</v>
      </c>
      <c r="BC236" s="356">
        <v>0</v>
      </c>
      <c r="BD236" s="356">
        <v>0</v>
      </c>
    </row>
    <row r="237" spans="1:56" ht="18">
      <c r="A237" s="355" t="str">
        <f>'(SUP13)'!A242</f>
        <v>7132 - Casinos, loterías y otros juegos de azar</v>
      </c>
      <c r="B237" s="356">
        <v>0</v>
      </c>
      <c r="C237" s="356">
        <v>0</v>
      </c>
      <c r="D237" s="356">
        <v>0</v>
      </c>
      <c r="E237" s="356">
        <v>0</v>
      </c>
      <c r="F237" s="356">
        <v>0</v>
      </c>
      <c r="G237" s="356">
        <v>0</v>
      </c>
      <c r="H237" s="356">
        <v>0</v>
      </c>
      <c r="I237" s="356">
        <v>0</v>
      </c>
      <c r="J237" s="356">
        <v>0</v>
      </c>
      <c r="K237" s="356">
        <v>0</v>
      </c>
      <c r="L237" s="356">
        <v>0</v>
      </c>
      <c r="M237" s="356">
        <v>0</v>
      </c>
      <c r="N237" s="356">
        <v>0</v>
      </c>
      <c r="O237" s="356">
        <v>0</v>
      </c>
      <c r="P237" s="356">
        <v>0</v>
      </c>
      <c r="Q237" s="356">
        <v>0</v>
      </c>
      <c r="R237" s="356">
        <v>0</v>
      </c>
      <c r="S237" s="356">
        <v>0</v>
      </c>
      <c r="T237" s="356">
        <v>1</v>
      </c>
      <c r="U237" s="356">
        <v>0</v>
      </c>
      <c r="V237" s="356">
        <v>0</v>
      </c>
      <c r="W237" s="356">
        <v>0</v>
      </c>
      <c r="X237" s="356">
        <v>0</v>
      </c>
      <c r="AB237" s="366" t="s">
        <v>506</v>
      </c>
      <c r="AC237" s="356">
        <v>0</v>
      </c>
      <c r="AD237" s="356">
        <v>0</v>
      </c>
      <c r="AE237" s="356">
        <v>0</v>
      </c>
      <c r="AF237" s="356">
        <v>0</v>
      </c>
      <c r="AG237" s="356">
        <v>0</v>
      </c>
      <c r="AH237" s="356">
        <v>0</v>
      </c>
      <c r="AI237" s="356">
        <v>0</v>
      </c>
      <c r="AJ237" s="356">
        <v>0</v>
      </c>
      <c r="AK237" s="356">
        <v>0</v>
      </c>
      <c r="AL237" s="356">
        <v>0</v>
      </c>
      <c r="AM237" s="356">
        <v>0</v>
      </c>
      <c r="AN237" s="356">
        <v>0</v>
      </c>
      <c r="AO237" s="356">
        <v>0</v>
      </c>
      <c r="AP237" s="356">
        <v>0</v>
      </c>
      <c r="AQ237" s="356">
        <v>0</v>
      </c>
      <c r="AR237" s="356">
        <v>0</v>
      </c>
      <c r="AS237" s="356">
        <v>0</v>
      </c>
      <c r="AT237" s="356">
        <v>0</v>
      </c>
      <c r="AU237" s="356">
        <v>1</v>
      </c>
      <c r="AV237" s="356">
        <v>0</v>
      </c>
      <c r="AW237" s="356">
        <v>0</v>
      </c>
      <c r="AX237" s="356">
        <v>0</v>
      </c>
      <c r="AY237" s="356">
        <v>0</v>
      </c>
      <c r="AZ237" s="356">
        <v>0</v>
      </c>
      <c r="BA237" s="356">
        <v>0</v>
      </c>
      <c r="BB237" s="356">
        <v>0</v>
      </c>
      <c r="BC237" s="356">
        <v>0</v>
      </c>
      <c r="BD237" s="356">
        <v>0</v>
      </c>
    </row>
    <row r="238" spans="1:56" ht="18">
      <c r="A238" s="355" t="str">
        <f>'(SUP13)'!A243</f>
        <v>7139 - Otros servicios recreativos</v>
      </c>
      <c r="B238" s="356">
        <v>0</v>
      </c>
      <c r="C238" s="356">
        <v>0</v>
      </c>
      <c r="D238" s="356">
        <v>0</v>
      </c>
      <c r="E238" s="356">
        <v>0</v>
      </c>
      <c r="F238" s="356">
        <v>0</v>
      </c>
      <c r="G238" s="356">
        <v>0</v>
      </c>
      <c r="H238" s="356">
        <v>0</v>
      </c>
      <c r="I238" s="356">
        <v>0</v>
      </c>
      <c r="J238" s="356">
        <v>0</v>
      </c>
      <c r="K238" s="356">
        <v>0</v>
      </c>
      <c r="L238" s="356">
        <v>0</v>
      </c>
      <c r="M238" s="356">
        <v>0</v>
      </c>
      <c r="N238" s="356">
        <v>0</v>
      </c>
      <c r="O238" s="356">
        <v>0</v>
      </c>
      <c r="P238" s="356">
        <v>0</v>
      </c>
      <c r="Q238" s="356">
        <v>0</v>
      </c>
      <c r="R238" s="356">
        <v>0</v>
      </c>
      <c r="S238" s="356">
        <v>0</v>
      </c>
      <c r="T238" s="356">
        <v>1</v>
      </c>
      <c r="U238" s="356">
        <v>0</v>
      </c>
      <c r="V238" s="356">
        <v>0</v>
      </c>
      <c r="W238" s="356">
        <v>0</v>
      </c>
      <c r="X238" s="356">
        <v>0</v>
      </c>
      <c r="AB238" s="366" t="s">
        <v>507</v>
      </c>
      <c r="AC238" s="356">
        <v>0</v>
      </c>
      <c r="AD238" s="356">
        <v>0</v>
      </c>
      <c r="AE238" s="356">
        <v>0</v>
      </c>
      <c r="AF238" s="356">
        <v>0</v>
      </c>
      <c r="AG238" s="356">
        <v>0</v>
      </c>
      <c r="AH238" s="356">
        <v>0</v>
      </c>
      <c r="AI238" s="356">
        <v>0</v>
      </c>
      <c r="AJ238" s="356">
        <v>0</v>
      </c>
      <c r="AK238" s="356">
        <v>0</v>
      </c>
      <c r="AL238" s="356">
        <v>0</v>
      </c>
      <c r="AM238" s="356">
        <v>0</v>
      </c>
      <c r="AN238" s="356">
        <v>0</v>
      </c>
      <c r="AO238" s="356">
        <v>0</v>
      </c>
      <c r="AP238" s="356">
        <v>0</v>
      </c>
      <c r="AQ238" s="356">
        <v>0</v>
      </c>
      <c r="AR238" s="356">
        <v>0</v>
      </c>
      <c r="AS238" s="356">
        <v>0</v>
      </c>
      <c r="AT238" s="356">
        <v>0</v>
      </c>
      <c r="AU238" s="356">
        <v>1</v>
      </c>
      <c r="AV238" s="356">
        <v>0</v>
      </c>
      <c r="AW238" s="356">
        <v>0</v>
      </c>
      <c r="AX238" s="356">
        <v>0</v>
      </c>
      <c r="AY238" s="356">
        <v>0</v>
      </c>
      <c r="AZ238" s="356">
        <v>0</v>
      </c>
      <c r="BA238" s="356">
        <v>0</v>
      </c>
      <c r="BB238" s="356">
        <v>0</v>
      </c>
      <c r="BC238" s="356">
        <v>0</v>
      </c>
      <c r="BD238" s="356">
        <v>0</v>
      </c>
    </row>
    <row r="239" spans="1:56" ht="18">
      <c r="A239" s="355" t="str">
        <f>'(SUP13)'!A244</f>
        <v>7211 - Hoteles, moteles y similares</v>
      </c>
      <c r="B239" s="356">
        <v>0</v>
      </c>
      <c r="C239" s="356">
        <v>0</v>
      </c>
      <c r="D239" s="356">
        <v>0</v>
      </c>
      <c r="E239" s="356">
        <v>0</v>
      </c>
      <c r="F239" s="356">
        <v>0</v>
      </c>
      <c r="G239" s="356">
        <v>0</v>
      </c>
      <c r="H239" s="356">
        <v>0</v>
      </c>
      <c r="I239" s="356">
        <v>0</v>
      </c>
      <c r="J239" s="356">
        <v>0</v>
      </c>
      <c r="K239" s="356">
        <v>0</v>
      </c>
      <c r="L239" s="356">
        <v>0</v>
      </c>
      <c r="M239" s="356">
        <v>0</v>
      </c>
      <c r="N239" s="356">
        <v>0</v>
      </c>
      <c r="O239" s="356">
        <v>0</v>
      </c>
      <c r="P239" s="356">
        <v>0</v>
      </c>
      <c r="Q239" s="356">
        <v>0</v>
      </c>
      <c r="R239" s="356">
        <v>0</v>
      </c>
      <c r="S239" s="356">
        <v>0</v>
      </c>
      <c r="T239" s="356">
        <v>1</v>
      </c>
      <c r="U239" s="356">
        <v>0</v>
      </c>
      <c r="V239" s="356">
        <v>0</v>
      </c>
      <c r="W239" s="356">
        <v>0</v>
      </c>
      <c r="X239" s="356">
        <v>0</v>
      </c>
      <c r="AB239" s="366" t="s">
        <v>508</v>
      </c>
      <c r="AC239" s="356">
        <v>0</v>
      </c>
      <c r="AD239" s="356">
        <v>0</v>
      </c>
      <c r="AE239" s="356">
        <v>0</v>
      </c>
      <c r="AF239" s="356">
        <v>0</v>
      </c>
      <c r="AG239" s="356">
        <v>0</v>
      </c>
      <c r="AH239" s="356">
        <v>0</v>
      </c>
      <c r="AI239" s="356">
        <v>0</v>
      </c>
      <c r="AJ239" s="356">
        <v>0</v>
      </c>
      <c r="AK239" s="356">
        <v>0</v>
      </c>
      <c r="AL239" s="356">
        <v>0</v>
      </c>
      <c r="AM239" s="356">
        <v>0</v>
      </c>
      <c r="AN239" s="356">
        <v>0</v>
      </c>
      <c r="AO239" s="356">
        <v>0</v>
      </c>
      <c r="AP239" s="356">
        <v>0</v>
      </c>
      <c r="AQ239" s="356">
        <v>0</v>
      </c>
      <c r="AR239" s="356">
        <v>0</v>
      </c>
      <c r="AS239" s="356">
        <v>0</v>
      </c>
      <c r="AT239" s="356">
        <v>0</v>
      </c>
      <c r="AU239" s="356">
        <v>1</v>
      </c>
      <c r="AV239" s="356">
        <v>0</v>
      </c>
      <c r="AW239" s="356">
        <v>0</v>
      </c>
      <c r="AX239" s="356">
        <v>0</v>
      </c>
      <c r="AY239" s="356">
        <v>0</v>
      </c>
      <c r="AZ239" s="356">
        <v>0</v>
      </c>
      <c r="BA239" s="356">
        <v>0</v>
      </c>
      <c r="BB239" s="356">
        <v>0</v>
      </c>
      <c r="BC239" s="356">
        <v>0</v>
      </c>
      <c r="BD239" s="356">
        <v>0</v>
      </c>
    </row>
    <row r="240" spans="1:56">
      <c r="A240" s="355" t="str">
        <f>'(SUP13)'!A245</f>
        <v>7212 - Campamentos y albergues recreativos</v>
      </c>
      <c r="B240" s="356">
        <v>0</v>
      </c>
      <c r="C240" s="356">
        <v>0</v>
      </c>
      <c r="D240" s="356">
        <v>0</v>
      </c>
      <c r="E240" s="356">
        <v>0</v>
      </c>
      <c r="F240" s="356">
        <v>0</v>
      </c>
      <c r="G240" s="356">
        <v>0</v>
      </c>
      <c r="H240" s="356">
        <v>0</v>
      </c>
      <c r="I240" s="356">
        <v>0</v>
      </c>
      <c r="J240" s="356">
        <v>0</v>
      </c>
      <c r="K240" s="356">
        <v>0</v>
      </c>
      <c r="L240" s="356">
        <v>0</v>
      </c>
      <c r="M240" s="356">
        <v>0</v>
      </c>
      <c r="N240" s="356">
        <v>0</v>
      </c>
      <c r="O240" s="356">
        <v>0</v>
      </c>
      <c r="P240" s="356">
        <v>0</v>
      </c>
      <c r="Q240" s="356">
        <v>0</v>
      </c>
      <c r="R240" s="356">
        <v>0</v>
      </c>
      <c r="S240" s="356">
        <v>0</v>
      </c>
      <c r="T240" s="356">
        <v>1</v>
      </c>
      <c r="U240" s="356">
        <v>0</v>
      </c>
      <c r="V240" s="356">
        <v>0</v>
      </c>
      <c r="W240" s="356">
        <v>0</v>
      </c>
      <c r="X240" s="356">
        <v>0</v>
      </c>
      <c r="AB240" s="366" t="s">
        <v>509</v>
      </c>
      <c r="AC240" s="356">
        <v>0</v>
      </c>
      <c r="AD240" s="356">
        <v>0</v>
      </c>
      <c r="AE240" s="356">
        <v>0</v>
      </c>
      <c r="AF240" s="356">
        <v>0</v>
      </c>
      <c r="AG240" s="356">
        <v>0</v>
      </c>
      <c r="AH240" s="356">
        <v>0</v>
      </c>
      <c r="AI240" s="356">
        <v>0</v>
      </c>
      <c r="AJ240" s="356">
        <v>0</v>
      </c>
      <c r="AK240" s="356">
        <v>0</v>
      </c>
      <c r="AL240" s="356">
        <v>0</v>
      </c>
      <c r="AM240" s="356">
        <v>0</v>
      </c>
      <c r="AN240" s="356">
        <v>0</v>
      </c>
      <c r="AO240" s="356">
        <v>0</v>
      </c>
      <c r="AP240" s="356">
        <v>0</v>
      </c>
      <c r="AQ240" s="356">
        <v>0</v>
      </c>
      <c r="AR240" s="356">
        <v>0</v>
      </c>
      <c r="AS240" s="356">
        <v>0</v>
      </c>
      <c r="AT240" s="356">
        <v>0</v>
      </c>
      <c r="AU240" s="356">
        <v>1</v>
      </c>
      <c r="AV240" s="356">
        <v>0</v>
      </c>
      <c r="AW240" s="356">
        <v>0</v>
      </c>
      <c r="AX240" s="356">
        <v>0</v>
      </c>
      <c r="AY240" s="356">
        <v>0</v>
      </c>
      <c r="AZ240" s="356">
        <v>0</v>
      </c>
      <c r="BA240" s="356">
        <v>0</v>
      </c>
      <c r="BB240" s="356">
        <v>0</v>
      </c>
      <c r="BC240" s="356">
        <v>0</v>
      </c>
      <c r="BD240" s="356">
        <v>0</v>
      </c>
    </row>
    <row r="241" spans="1:56" ht="24.75">
      <c r="A241" s="355" t="str">
        <f>'(SUP13)'!A246</f>
        <v>7213 - Pensiones y casas de huéspedes, y departamentos y casas amueblados con servicios de hotelería</v>
      </c>
      <c r="B241" s="356">
        <v>0</v>
      </c>
      <c r="C241" s="356">
        <v>0</v>
      </c>
      <c r="D241" s="356">
        <v>0</v>
      </c>
      <c r="E241" s="356">
        <v>0</v>
      </c>
      <c r="F241" s="356">
        <v>0</v>
      </c>
      <c r="G241" s="356">
        <v>0</v>
      </c>
      <c r="H241" s="356">
        <v>0</v>
      </c>
      <c r="I241" s="356">
        <v>0</v>
      </c>
      <c r="J241" s="356">
        <v>0</v>
      </c>
      <c r="K241" s="356">
        <v>0</v>
      </c>
      <c r="L241" s="356">
        <v>0</v>
      </c>
      <c r="M241" s="356">
        <v>0</v>
      </c>
      <c r="N241" s="356">
        <v>0</v>
      </c>
      <c r="O241" s="356">
        <v>0</v>
      </c>
      <c r="P241" s="356">
        <v>0</v>
      </c>
      <c r="Q241" s="356">
        <v>0</v>
      </c>
      <c r="R241" s="356">
        <v>0</v>
      </c>
      <c r="S241" s="356">
        <v>0</v>
      </c>
      <c r="T241" s="356">
        <v>1</v>
      </c>
      <c r="U241" s="356">
        <v>0</v>
      </c>
      <c r="V241" s="356">
        <v>0</v>
      </c>
      <c r="W241" s="356">
        <v>0</v>
      </c>
      <c r="X241" s="356">
        <v>0</v>
      </c>
      <c r="AB241" s="366" t="s">
        <v>510</v>
      </c>
      <c r="AC241" s="356">
        <v>0</v>
      </c>
      <c r="AD241" s="356">
        <v>0</v>
      </c>
      <c r="AE241" s="356">
        <v>0</v>
      </c>
      <c r="AF241" s="356">
        <v>0</v>
      </c>
      <c r="AG241" s="356">
        <v>0</v>
      </c>
      <c r="AH241" s="356">
        <v>0</v>
      </c>
      <c r="AI241" s="356">
        <v>0</v>
      </c>
      <c r="AJ241" s="356">
        <v>0</v>
      </c>
      <c r="AK241" s="356">
        <v>0</v>
      </c>
      <c r="AL241" s="356">
        <v>0</v>
      </c>
      <c r="AM241" s="356">
        <v>0</v>
      </c>
      <c r="AN241" s="356">
        <v>0</v>
      </c>
      <c r="AO241" s="356">
        <v>0</v>
      </c>
      <c r="AP241" s="356">
        <v>0</v>
      </c>
      <c r="AQ241" s="356">
        <v>0</v>
      </c>
      <c r="AR241" s="356">
        <v>0</v>
      </c>
      <c r="AS241" s="356">
        <v>0</v>
      </c>
      <c r="AT241" s="356">
        <v>0</v>
      </c>
      <c r="AU241" s="356">
        <v>1</v>
      </c>
      <c r="AV241" s="356">
        <v>0</v>
      </c>
      <c r="AW241" s="356">
        <v>0</v>
      </c>
      <c r="AX241" s="356">
        <v>0</v>
      </c>
      <c r="AY241" s="356">
        <v>0</v>
      </c>
      <c r="AZ241" s="356">
        <v>0</v>
      </c>
      <c r="BA241" s="356">
        <v>0</v>
      </c>
      <c r="BB241" s="356">
        <v>0</v>
      </c>
      <c r="BC241" s="356">
        <v>0</v>
      </c>
      <c r="BD241" s="356">
        <v>0</v>
      </c>
    </row>
    <row r="242" spans="1:56" ht="18">
      <c r="A242" s="355" t="str">
        <f>'(SUP13)'!A247</f>
        <v>7223 - Servicios de preparación de alimentos por encargo</v>
      </c>
      <c r="B242" s="356">
        <v>0</v>
      </c>
      <c r="C242" s="356">
        <v>0</v>
      </c>
      <c r="D242" s="356">
        <v>0</v>
      </c>
      <c r="E242" s="356">
        <v>0</v>
      </c>
      <c r="F242" s="356">
        <v>0</v>
      </c>
      <c r="G242" s="356">
        <v>0</v>
      </c>
      <c r="H242" s="356">
        <v>0</v>
      </c>
      <c r="I242" s="356">
        <v>0</v>
      </c>
      <c r="J242" s="356">
        <v>0</v>
      </c>
      <c r="K242" s="356">
        <v>0</v>
      </c>
      <c r="L242" s="356">
        <v>0</v>
      </c>
      <c r="M242" s="356">
        <v>0</v>
      </c>
      <c r="N242" s="356">
        <v>0</v>
      </c>
      <c r="O242" s="356">
        <v>0</v>
      </c>
      <c r="P242" s="356">
        <v>0</v>
      </c>
      <c r="Q242" s="356">
        <v>0</v>
      </c>
      <c r="R242" s="356">
        <v>0</v>
      </c>
      <c r="S242" s="356">
        <v>0</v>
      </c>
      <c r="T242" s="356">
        <v>1</v>
      </c>
      <c r="U242" s="356">
        <v>0</v>
      </c>
      <c r="V242" s="356">
        <v>0</v>
      </c>
      <c r="W242" s="356">
        <v>0</v>
      </c>
      <c r="X242" s="356">
        <v>0</v>
      </c>
      <c r="AB242" s="366" t="s">
        <v>511</v>
      </c>
      <c r="AC242" s="356">
        <v>0</v>
      </c>
      <c r="AD242" s="356">
        <v>0</v>
      </c>
      <c r="AE242" s="356">
        <v>0</v>
      </c>
      <c r="AF242" s="356">
        <v>0</v>
      </c>
      <c r="AG242" s="356">
        <v>0</v>
      </c>
      <c r="AH242" s="356">
        <v>0</v>
      </c>
      <c r="AI242" s="356">
        <v>0</v>
      </c>
      <c r="AJ242" s="356">
        <v>0</v>
      </c>
      <c r="AK242" s="356">
        <v>0</v>
      </c>
      <c r="AL242" s="356">
        <v>0</v>
      </c>
      <c r="AM242" s="356">
        <v>0</v>
      </c>
      <c r="AN242" s="356">
        <v>0</v>
      </c>
      <c r="AO242" s="356">
        <v>0</v>
      </c>
      <c r="AP242" s="356">
        <v>0</v>
      </c>
      <c r="AQ242" s="356">
        <v>0</v>
      </c>
      <c r="AR242" s="356">
        <v>0</v>
      </c>
      <c r="AS242" s="356">
        <v>0</v>
      </c>
      <c r="AT242" s="356">
        <v>0</v>
      </c>
      <c r="AU242" s="356">
        <v>1</v>
      </c>
      <c r="AV242" s="356">
        <v>0</v>
      </c>
      <c r="AW242" s="356">
        <v>0</v>
      </c>
      <c r="AX242" s="356">
        <v>0</v>
      </c>
      <c r="AY242" s="356">
        <v>0</v>
      </c>
      <c r="AZ242" s="356">
        <v>0</v>
      </c>
      <c r="BA242" s="356">
        <v>0</v>
      </c>
      <c r="BB242" s="356">
        <v>0</v>
      </c>
      <c r="BC242" s="356">
        <v>0</v>
      </c>
      <c r="BD242" s="356">
        <v>0</v>
      </c>
    </row>
    <row r="243" spans="1:56" ht="26.25">
      <c r="A243" s="355" t="str">
        <f>'(SUP13)'!A248</f>
        <v>7224 - Centros nocturnos, bares, cantinas y similares</v>
      </c>
      <c r="B243" s="356">
        <v>0</v>
      </c>
      <c r="C243" s="356">
        <v>0</v>
      </c>
      <c r="D243" s="356">
        <v>0</v>
      </c>
      <c r="E243" s="356">
        <v>0</v>
      </c>
      <c r="F243" s="356">
        <v>0</v>
      </c>
      <c r="G243" s="356">
        <v>0</v>
      </c>
      <c r="H243" s="356">
        <v>0</v>
      </c>
      <c r="I243" s="356">
        <v>0</v>
      </c>
      <c r="J243" s="356">
        <v>0</v>
      </c>
      <c r="K243" s="356">
        <v>0</v>
      </c>
      <c r="L243" s="356">
        <v>0</v>
      </c>
      <c r="M243" s="356">
        <v>0</v>
      </c>
      <c r="N243" s="356">
        <v>0</v>
      </c>
      <c r="O243" s="356">
        <v>0</v>
      </c>
      <c r="P243" s="356">
        <v>0</v>
      </c>
      <c r="Q243" s="356">
        <v>0</v>
      </c>
      <c r="R243" s="356">
        <v>0</v>
      </c>
      <c r="S243" s="356">
        <v>0</v>
      </c>
      <c r="T243" s="356">
        <v>1</v>
      </c>
      <c r="U243" s="356">
        <v>0</v>
      </c>
      <c r="V243" s="356">
        <v>0</v>
      </c>
      <c r="W243" s="356">
        <v>0</v>
      </c>
      <c r="X243" s="356">
        <v>0</v>
      </c>
      <c r="AB243" s="366" t="s">
        <v>512</v>
      </c>
      <c r="AC243" s="356">
        <v>0</v>
      </c>
      <c r="AD243" s="356">
        <v>0</v>
      </c>
      <c r="AE243" s="356">
        <v>0</v>
      </c>
      <c r="AF243" s="356">
        <v>0</v>
      </c>
      <c r="AG243" s="356">
        <v>0</v>
      </c>
      <c r="AH243" s="356">
        <v>0</v>
      </c>
      <c r="AI243" s="356">
        <v>0</v>
      </c>
      <c r="AJ243" s="356">
        <v>0</v>
      </c>
      <c r="AK243" s="356">
        <v>0</v>
      </c>
      <c r="AL243" s="356">
        <v>0</v>
      </c>
      <c r="AM243" s="356">
        <v>0</v>
      </c>
      <c r="AN243" s="356">
        <v>0</v>
      </c>
      <c r="AO243" s="356">
        <v>0</v>
      </c>
      <c r="AP243" s="356">
        <v>0</v>
      </c>
      <c r="AQ243" s="356">
        <v>0</v>
      </c>
      <c r="AR243" s="356">
        <v>0</v>
      </c>
      <c r="AS243" s="356">
        <v>0</v>
      </c>
      <c r="AT243" s="356">
        <v>0</v>
      </c>
      <c r="AU243" s="356">
        <v>1</v>
      </c>
      <c r="AV243" s="356">
        <v>0</v>
      </c>
      <c r="AW243" s="356">
        <v>0</v>
      </c>
      <c r="AX243" s="356">
        <v>0</v>
      </c>
      <c r="AY243" s="356">
        <v>0</v>
      </c>
      <c r="AZ243" s="356">
        <v>0</v>
      </c>
      <c r="BA243" s="356">
        <v>0</v>
      </c>
      <c r="BB243" s="356">
        <v>0</v>
      </c>
      <c r="BC243" s="356">
        <v>0</v>
      </c>
      <c r="BD243" s="356">
        <v>0</v>
      </c>
    </row>
    <row r="244" spans="1:56" ht="18">
      <c r="A244" s="355" t="str">
        <f>'(SUP13)'!A249</f>
        <v>7225 - Servicios de preparación de alimentos y bebidas alcohólicas y no alcohólicas</v>
      </c>
      <c r="B244" s="356">
        <v>0</v>
      </c>
      <c r="C244" s="356">
        <v>0</v>
      </c>
      <c r="D244" s="356">
        <v>0</v>
      </c>
      <c r="E244" s="356">
        <v>0</v>
      </c>
      <c r="F244" s="356">
        <v>0</v>
      </c>
      <c r="G244" s="356">
        <v>0</v>
      </c>
      <c r="H244" s="356">
        <v>0</v>
      </c>
      <c r="I244" s="356">
        <v>0</v>
      </c>
      <c r="J244" s="356">
        <v>0</v>
      </c>
      <c r="K244" s="356">
        <v>0</v>
      </c>
      <c r="L244" s="356">
        <v>0</v>
      </c>
      <c r="M244" s="356">
        <v>0</v>
      </c>
      <c r="N244" s="356">
        <v>0</v>
      </c>
      <c r="O244" s="356">
        <v>0</v>
      </c>
      <c r="P244" s="356">
        <v>0</v>
      </c>
      <c r="Q244" s="356">
        <v>0</v>
      </c>
      <c r="R244" s="356">
        <v>0</v>
      </c>
      <c r="S244" s="356">
        <v>0</v>
      </c>
      <c r="T244" s="356">
        <v>1</v>
      </c>
      <c r="U244" s="356">
        <v>0</v>
      </c>
      <c r="V244" s="356">
        <v>0</v>
      </c>
      <c r="W244" s="356">
        <v>0</v>
      </c>
      <c r="X244" s="356">
        <v>0</v>
      </c>
      <c r="AB244" s="366" t="s">
        <v>513</v>
      </c>
      <c r="AC244" s="356">
        <v>0</v>
      </c>
      <c r="AD244" s="356">
        <v>0</v>
      </c>
      <c r="AE244" s="356">
        <v>0</v>
      </c>
      <c r="AF244" s="356">
        <v>0</v>
      </c>
      <c r="AG244" s="356">
        <v>0</v>
      </c>
      <c r="AH244" s="356">
        <v>0</v>
      </c>
      <c r="AI244" s="356">
        <v>0</v>
      </c>
      <c r="AJ244" s="356">
        <v>0</v>
      </c>
      <c r="AK244" s="356">
        <v>0</v>
      </c>
      <c r="AL244" s="356">
        <v>0</v>
      </c>
      <c r="AM244" s="356">
        <v>0</v>
      </c>
      <c r="AN244" s="356">
        <v>0</v>
      </c>
      <c r="AO244" s="356">
        <v>0</v>
      </c>
      <c r="AP244" s="356">
        <v>0</v>
      </c>
      <c r="AQ244" s="356">
        <v>0</v>
      </c>
      <c r="AR244" s="356">
        <v>0</v>
      </c>
      <c r="AS244" s="356">
        <v>0</v>
      </c>
      <c r="AT244" s="356">
        <v>0</v>
      </c>
      <c r="AU244" s="356">
        <v>1</v>
      </c>
      <c r="AV244" s="356">
        <v>0</v>
      </c>
      <c r="AW244" s="356">
        <v>0</v>
      </c>
      <c r="AX244" s="356">
        <v>0</v>
      </c>
      <c r="AY244" s="356">
        <v>0</v>
      </c>
      <c r="AZ244" s="356">
        <v>0</v>
      </c>
      <c r="BA244" s="356">
        <v>0</v>
      </c>
      <c r="BB244" s="356">
        <v>0</v>
      </c>
      <c r="BC244" s="356">
        <v>0</v>
      </c>
      <c r="BD244" s="356">
        <v>0</v>
      </c>
    </row>
    <row r="245" spans="1:56" ht="18">
      <c r="A245" s="355" t="str">
        <f>'(SUP13)'!A250</f>
        <v>8111 - Reparación y mantenimiento de automóviles y camiones</v>
      </c>
      <c r="B245" s="356">
        <v>0</v>
      </c>
      <c r="C245" s="356">
        <v>0</v>
      </c>
      <c r="D245" s="356">
        <v>0</v>
      </c>
      <c r="E245" s="356">
        <v>0</v>
      </c>
      <c r="F245" s="356">
        <v>0</v>
      </c>
      <c r="G245" s="356">
        <v>0</v>
      </c>
      <c r="H245" s="356">
        <v>0</v>
      </c>
      <c r="I245" s="356">
        <v>0</v>
      </c>
      <c r="J245" s="356">
        <v>0</v>
      </c>
      <c r="K245" s="356">
        <v>0</v>
      </c>
      <c r="L245" s="356">
        <v>0</v>
      </c>
      <c r="M245" s="356">
        <v>0</v>
      </c>
      <c r="N245" s="356">
        <v>0</v>
      </c>
      <c r="O245" s="356">
        <v>0</v>
      </c>
      <c r="P245" s="356">
        <v>0</v>
      </c>
      <c r="Q245" s="356">
        <v>0</v>
      </c>
      <c r="R245" s="356">
        <v>0</v>
      </c>
      <c r="S245" s="356">
        <v>0</v>
      </c>
      <c r="T245" s="356">
        <v>1</v>
      </c>
      <c r="U245" s="356">
        <v>0</v>
      </c>
      <c r="V245" s="356">
        <v>0</v>
      </c>
      <c r="W245" s="356">
        <v>0</v>
      </c>
      <c r="X245" s="356">
        <v>0</v>
      </c>
      <c r="AB245" s="366" t="s">
        <v>514</v>
      </c>
      <c r="AC245" s="356">
        <v>0</v>
      </c>
      <c r="AD245" s="356">
        <v>0</v>
      </c>
      <c r="AE245" s="356">
        <v>0</v>
      </c>
      <c r="AF245" s="356">
        <v>0</v>
      </c>
      <c r="AG245" s="356">
        <v>0</v>
      </c>
      <c r="AH245" s="356">
        <v>0</v>
      </c>
      <c r="AI245" s="356">
        <v>0</v>
      </c>
      <c r="AJ245" s="356">
        <v>0</v>
      </c>
      <c r="AK245" s="356">
        <v>0</v>
      </c>
      <c r="AL245" s="356">
        <v>0</v>
      </c>
      <c r="AM245" s="356">
        <v>0</v>
      </c>
      <c r="AN245" s="356">
        <v>0</v>
      </c>
      <c r="AO245" s="356">
        <v>0</v>
      </c>
      <c r="AP245" s="356">
        <v>0</v>
      </c>
      <c r="AQ245" s="356">
        <v>0</v>
      </c>
      <c r="AR245" s="356">
        <v>0</v>
      </c>
      <c r="AS245" s="356">
        <v>0</v>
      </c>
      <c r="AT245" s="356">
        <v>0</v>
      </c>
      <c r="AU245" s="356">
        <v>1</v>
      </c>
      <c r="AV245" s="356">
        <v>0</v>
      </c>
      <c r="AW245" s="356">
        <v>0</v>
      </c>
      <c r="AX245" s="356">
        <v>0</v>
      </c>
      <c r="AY245" s="356">
        <v>0</v>
      </c>
      <c r="AZ245" s="356">
        <v>0</v>
      </c>
      <c r="BA245" s="356">
        <v>0</v>
      </c>
      <c r="BB245" s="356">
        <v>0</v>
      </c>
      <c r="BC245" s="356">
        <v>0</v>
      </c>
      <c r="BD245" s="356">
        <v>0</v>
      </c>
    </row>
    <row r="246" spans="1:56" ht="26.25">
      <c r="A246" s="355" t="str">
        <f>'(SUP13)'!A251</f>
        <v>8112 - Reparación y mantenimiento de equipo electrónico y de equipo de precisión</v>
      </c>
      <c r="B246" s="356">
        <v>0</v>
      </c>
      <c r="C246" s="356">
        <v>0</v>
      </c>
      <c r="D246" s="356">
        <v>0</v>
      </c>
      <c r="E246" s="356">
        <v>0</v>
      </c>
      <c r="F246" s="356">
        <v>0</v>
      </c>
      <c r="G246" s="356">
        <v>0</v>
      </c>
      <c r="H246" s="356">
        <v>0</v>
      </c>
      <c r="I246" s="356">
        <v>0</v>
      </c>
      <c r="J246" s="356">
        <v>0</v>
      </c>
      <c r="K246" s="356">
        <v>0</v>
      </c>
      <c r="L246" s="356">
        <v>0</v>
      </c>
      <c r="M246" s="356">
        <v>0</v>
      </c>
      <c r="N246" s="356">
        <v>0</v>
      </c>
      <c r="O246" s="356">
        <v>0</v>
      </c>
      <c r="P246" s="356">
        <v>0</v>
      </c>
      <c r="Q246" s="356">
        <v>0</v>
      </c>
      <c r="R246" s="356">
        <v>0</v>
      </c>
      <c r="S246" s="356">
        <v>0</v>
      </c>
      <c r="T246" s="356">
        <v>1</v>
      </c>
      <c r="U246" s="356">
        <v>0</v>
      </c>
      <c r="V246" s="356">
        <v>0</v>
      </c>
      <c r="W246" s="356">
        <v>0</v>
      </c>
      <c r="X246" s="356">
        <v>0</v>
      </c>
      <c r="AB246" s="366" t="s">
        <v>515</v>
      </c>
      <c r="AC246" s="356">
        <v>0</v>
      </c>
      <c r="AD246" s="356">
        <v>0</v>
      </c>
      <c r="AE246" s="356">
        <v>0</v>
      </c>
      <c r="AF246" s="356">
        <v>0</v>
      </c>
      <c r="AG246" s="356">
        <v>0</v>
      </c>
      <c r="AH246" s="356">
        <v>0</v>
      </c>
      <c r="AI246" s="356">
        <v>0</v>
      </c>
      <c r="AJ246" s="356">
        <v>0</v>
      </c>
      <c r="AK246" s="356">
        <v>0</v>
      </c>
      <c r="AL246" s="356">
        <v>0</v>
      </c>
      <c r="AM246" s="356">
        <v>0</v>
      </c>
      <c r="AN246" s="356">
        <v>0</v>
      </c>
      <c r="AO246" s="356">
        <v>0</v>
      </c>
      <c r="AP246" s="356">
        <v>0</v>
      </c>
      <c r="AQ246" s="356">
        <v>0</v>
      </c>
      <c r="AR246" s="356">
        <v>0</v>
      </c>
      <c r="AS246" s="356">
        <v>0</v>
      </c>
      <c r="AT246" s="356">
        <v>0</v>
      </c>
      <c r="AU246" s="356">
        <v>1</v>
      </c>
      <c r="AV246" s="356">
        <v>0</v>
      </c>
      <c r="AW246" s="356">
        <v>0</v>
      </c>
      <c r="AX246" s="356">
        <v>0</v>
      </c>
      <c r="AY246" s="356">
        <v>0</v>
      </c>
      <c r="AZ246" s="356">
        <v>0</v>
      </c>
      <c r="BA246" s="356">
        <v>0</v>
      </c>
      <c r="BB246" s="356">
        <v>0</v>
      </c>
      <c r="BC246" s="356">
        <v>0</v>
      </c>
      <c r="BD246" s="356">
        <v>0</v>
      </c>
    </row>
    <row r="247" spans="1:56" ht="24.75">
      <c r="A247" s="355" t="str">
        <f>'(SUP13)'!A252</f>
        <v>8113 - Reparación y mantenimiento de maquinaria y equipo agropecuario, industrial, comercial y de servicios</v>
      </c>
      <c r="B247" s="356">
        <v>0</v>
      </c>
      <c r="C247" s="356">
        <v>0</v>
      </c>
      <c r="D247" s="356">
        <v>0</v>
      </c>
      <c r="E247" s="356">
        <v>0</v>
      </c>
      <c r="F247" s="356">
        <v>0</v>
      </c>
      <c r="G247" s="356">
        <v>0</v>
      </c>
      <c r="H247" s="356">
        <v>0</v>
      </c>
      <c r="I247" s="356">
        <v>0</v>
      </c>
      <c r="J247" s="356">
        <v>0</v>
      </c>
      <c r="K247" s="356">
        <v>0</v>
      </c>
      <c r="L247" s="356">
        <v>0</v>
      </c>
      <c r="M247" s="356">
        <v>0</v>
      </c>
      <c r="N247" s="356">
        <v>0</v>
      </c>
      <c r="O247" s="356">
        <v>0</v>
      </c>
      <c r="P247" s="356">
        <v>0</v>
      </c>
      <c r="Q247" s="356">
        <v>0</v>
      </c>
      <c r="R247" s="356">
        <v>0</v>
      </c>
      <c r="S247" s="356">
        <v>0</v>
      </c>
      <c r="T247" s="356">
        <v>1</v>
      </c>
      <c r="U247" s="356">
        <v>0</v>
      </c>
      <c r="V247" s="356">
        <v>0</v>
      </c>
      <c r="W247" s="356">
        <v>0</v>
      </c>
      <c r="X247" s="356">
        <v>0</v>
      </c>
      <c r="AB247" s="366" t="s">
        <v>516</v>
      </c>
      <c r="AC247" s="356">
        <v>0</v>
      </c>
      <c r="AD247" s="356">
        <v>0</v>
      </c>
      <c r="AE247" s="356">
        <v>0</v>
      </c>
      <c r="AF247" s="356">
        <v>0</v>
      </c>
      <c r="AG247" s="356">
        <v>0</v>
      </c>
      <c r="AH247" s="356">
        <v>0</v>
      </c>
      <c r="AI247" s="356">
        <v>0</v>
      </c>
      <c r="AJ247" s="356">
        <v>0</v>
      </c>
      <c r="AK247" s="356">
        <v>0</v>
      </c>
      <c r="AL247" s="356">
        <v>0</v>
      </c>
      <c r="AM247" s="356">
        <v>0</v>
      </c>
      <c r="AN247" s="356">
        <v>0</v>
      </c>
      <c r="AO247" s="356">
        <v>0</v>
      </c>
      <c r="AP247" s="356">
        <v>0</v>
      </c>
      <c r="AQ247" s="356">
        <v>0</v>
      </c>
      <c r="AR247" s="356">
        <v>0</v>
      </c>
      <c r="AS247" s="356">
        <v>0</v>
      </c>
      <c r="AT247" s="356">
        <v>0</v>
      </c>
      <c r="AU247" s="356">
        <v>1</v>
      </c>
      <c r="AV247" s="356">
        <v>0</v>
      </c>
      <c r="AW247" s="356">
        <v>0</v>
      </c>
      <c r="AX247" s="356">
        <v>0</v>
      </c>
      <c r="AY247" s="356">
        <v>0</v>
      </c>
      <c r="AZ247" s="356">
        <v>0</v>
      </c>
      <c r="BA247" s="356">
        <v>0</v>
      </c>
      <c r="BB247" s="356">
        <v>0</v>
      </c>
      <c r="BC247" s="356">
        <v>0</v>
      </c>
      <c r="BD247" s="356">
        <v>0</v>
      </c>
    </row>
    <row r="248" spans="1:56" ht="26.25">
      <c r="A248" s="355" t="str">
        <f>'(SUP13)'!A253</f>
        <v>8114 - Reparación y mantenimiento de artículos para el hogar y personales</v>
      </c>
      <c r="B248" s="356">
        <v>0</v>
      </c>
      <c r="C248" s="356">
        <v>0</v>
      </c>
      <c r="D248" s="356">
        <v>0</v>
      </c>
      <c r="E248" s="356">
        <v>0</v>
      </c>
      <c r="F248" s="356">
        <v>0</v>
      </c>
      <c r="G248" s="356">
        <v>0</v>
      </c>
      <c r="H248" s="356">
        <v>0</v>
      </c>
      <c r="I248" s="356">
        <v>0</v>
      </c>
      <c r="J248" s="356">
        <v>0</v>
      </c>
      <c r="K248" s="356">
        <v>0</v>
      </c>
      <c r="L248" s="356">
        <v>0</v>
      </c>
      <c r="M248" s="356">
        <v>0</v>
      </c>
      <c r="N248" s="356">
        <v>0</v>
      </c>
      <c r="O248" s="356">
        <v>0</v>
      </c>
      <c r="P248" s="356">
        <v>0</v>
      </c>
      <c r="Q248" s="356">
        <v>0</v>
      </c>
      <c r="R248" s="356">
        <v>0</v>
      </c>
      <c r="S248" s="356">
        <v>0</v>
      </c>
      <c r="T248" s="356">
        <v>1</v>
      </c>
      <c r="U248" s="356">
        <v>0</v>
      </c>
      <c r="V248" s="356">
        <v>0</v>
      </c>
      <c r="W248" s="356">
        <v>0</v>
      </c>
      <c r="X248" s="356">
        <v>0</v>
      </c>
      <c r="AB248" s="366" t="s">
        <v>517</v>
      </c>
      <c r="AC248" s="356">
        <v>0</v>
      </c>
      <c r="AD248" s="356">
        <v>0</v>
      </c>
      <c r="AE248" s="356">
        <v>0</v>
      </c>
      <c r="AF248" s="356">
        <v>0</v>
      </c>
      <c r="AG248" s="356">
        <v>0</v>
      </c>
      <c r="AH248" s="356">
        <v>0</v>
      </c>
      <c r="AI248" s="356">
        <v>0</v>
      </c>
      <c r="AJ248" s="356">
        <v>0</v>
      </c>
      <c r="AK248" s="356">
        <v>0</v>
      </c>
      <c r="AL248" s="356">
        <v>0</v>
      </c>
      <c r="AM248" s="356">
        <v>0</v>
      </c>
      <c r="AN248" s="356">
        <v>0</v>
      </c>
      <c r="AO248" s="356">
        <v>0</v>
      </c>
      <c r="AP248" s="356">
        <v>0</v>
      </c>
      <c r="AQ248" s="356">
        <v>0</v>
      </c>
      <c r="AR248" s="356">
        <v>0</v>
      </c>
      <c r="AS248" s="356">
        <v>0</v>
      </c>
      <c r="AT248" s="356">
        <v>0</v>
      </c>
      <c r="AU248" s="356">
        <v>1</v>
      </c>
      <c r="AV248" s="356">
        <v>0</v>
      </c>
      <c r="AW248" s="356">
        <v>0</v>
      </c>
      <c r="AX248" s="356">
        <v>0</v>
      </c>
      <c r="AY248" s="356">
        <v>0</v>
      </c>
      <c r="AZ248" s="356">
        <v>0</v>
      </c>
      <c r="BA248" s="356">
        <v>0</v>
      </c>
      <c r="BB248" s="356">
        <v>0</v>
      </c>
      <c r="BC248" s="356">
        <v>0</v>
      </c>
      <c r="BD248" s="356">
        <v>0</v>
      </c>
    </row>
    <row r="249" spans="1:56" ht="26.25">
      <c r="A249" s="355" t="str">
        <f>'(SUP13)'!A254</f>
        <v>8121 - Salones y clínicas de belleza, baños públicos y bolerías</v>
      </c>
      <c r="B249" s="356">
        <v>0</v>
      </c>
      <c r="C249" s="356">
        <v>0</v>
      </c>
      <c r="D249" s="356">
        <v>0</v>
      </c>
      <c r="E249" s="356">
        <v>0</v>
      </c>
      <c r="F249" s="356">
        <v>0</v>
      </c>
      <c r="G249" s="356">
        <v>0</v>
      </c>
      <c r="H249" s="356">
        <v>0</v>
      </c>
      <c r="I249" s="356">
        <v>0</v>
      </c>
      <c r="J249" s="356">
        <v>0</v>
      </c>
      <c r="K249" s="356">
        <v>0</v>
      </c>
      <c r="L249" s="356">
        <v>0</v>
      </c>
      <c r="M249" s="356">
        <v>0</v>
      </c>
      <c r="N249" s="356">
        <v>0</v>
      </c>
      <c r="O249" s="356">
        <v>0</v>
      </c>
      <c r="P249" s="356">
        <v>0</v>
      </c>
      <c r="Q249" s="356">
        <v>0</v>
      </c>
      <c r="R249" s="356">
        <v>0</v>
      </c>
      <c r="S249" s="356">
        <v>0</v>
      </c>
      <c r="T249" s="356">
        <v>1</v>
      </c>
      <c r="U249" s="356">
        <v>0</v>
      </c>
      <c r="V249" s="356">
        <v>0</v>
      </c>
      <c r="W249" s="356">
        <v>0</v>
      </c>
      <c r="X249" s="356">
        <v>0</v>
      </c>
      <c r="AB249" s="366" t="s">
        <v>518</v>
      </c>
      <c r="AC249" s="356">
        <v>0</v>
      </c>
      <c r="AD249" s="356">
        <v>0</v>
      </c>
      <c r="AE249" s="356">
        <v>0</v>
      </c>
      <c r="AF249" s="356">
        <v>0</v>
      </c>
      <c r="AG249" s="356">
        <v>0</v>
      </c>
      <c r="AH249" s="356">
        <v>0</v>
      </c>
      <c r="AI249" s="356">
        <v>0</v>
      </c>
      <c r="AJ249" s="356">
        <v>0</v>
      </c>
      <c r="AK249" s="356">
        <v>0</v>
      </c>
      <c r="AL249" s="356">
        <v>0</v>
      </c>
      <c r="AM249" s="356">
        <v>0</v>
      </c>
      <c r="AN249" s="356">
        <v>0</v>
      </c>
      <c r="AO249" s="356">
        <v>0</v>
      </c>
      <c r="AP249" s="356">
        <v>0</v>
      </c>
      <c r="AQ249" s="356">
        <v>0</v>
      </c>
      <c r="AR249" s="356">
        <v>0</v>
      </c>
      <c r="AS249" s="356">
        <v>0</v>
      </c>
      <c r="AT249" s="356">
        <v>0</v>
      </c>
      <c r="AU249" s="356">
        <v>1</v>
      </c>
      <c r="AV249" s="356">
        <v>0</v>
      </c>
      <c r="AW249" s="356">
        <v>0</v>
      </c>
      <c r="AX249" s="356">
        <v>0</v>
      </c>
      <c r="AY249" s="356">
        <v>0</v>
      </c>
      <c r="AZ249" s="356">
        <v>0</v>
      </c>
      <c r="BA249" s="356">
        <v>0</v>
      </c>
      <c r="BB249" s="356">
        <v>0</v>
      </c>
      <c r="BC249" s="356">
        <v>0</v>
      </c>
      <c r="BD249" s="356">
        <v>0</v>
      </c>
    </row>
    <row r="250" spans="1:56" ht="18">
      <c r="A250" s="355" t="str">
        <f>'(SUP13)'!A255</f>
        <v>8122 - Lavanderías y tintorerías</v>
      </c>
      <c r="B250" s="356">
        <v>0</v>
      </c>
      <c r="C250" s="356">
        <v>0</v>
      </c>
      <c r="D250" s="356">
        <v>0</v>
      </c>
      <c r="E250" s="356">
        <v>0</v>
      </c>
      <c r="F250" s="356">
        <v>0</v>
      </c>
      <c r="G250" s="356">
        <v>0</v>
      </c>
      <c r="H250" s="356">
        <v>0</v>
      </c>
      <c r="I250" s="356">
        <v>0</v>
      </c>
      <c r="J250" s="356">
        <v>0</v>
      </c>
      <c r="K250" s="356">
        <v>0</v>
      </c>
      <c r="L250" s="356">
        <v>0</v>
      </c>
      <c r="M250" s="356">
        <v>0</v>
      </c>
      <c r="N250" s="356">
        <v>0</v>
      </c>
      <c r="O250" s="356">
        <v>0</v>
      </c>
      <c r="P250" s="356">
        <v>0</v>
      </c>
      <c r="Q250" s="356">
        <v>0</v>
      </c>
      <c r="R250" s="356">
        <v>0</v>
      </c>
      <c r="S250" s="356">
        <v>0</v>
      </c>
      <c r="T250" s="356">
        <v>1</v>
      </c>
      <c r="U250" s="356">
        <v>0</v>
      </c>
      <c r="V250" s="356">
        <v>0</v>
      </c>
      <c r="W250" s="356">
        <v>0</v>
      </c>
      <c r="X250" s="356">
        <v>0</v>
      </c>
      <c r="AB250" s="366" t="s">
        <v>519</v>
      </c>
      <c r="AC250" s="356">
        <v>0</v>
      </c>
      <c r="AD250" s="356">
        <v>0</v>
      </c>
      <c r="AE250" s="356">
        <v>0</v>
      </c>
      <c r="AF250" s="356">
        <v>0</v>
      </c>
      <c r="AG250" s="356">
        <v>0</v>
      </c>
      <c r="AH250" s="356">
        <v>0</v>
      </c>
      <c r="AI250" s="356">
        <v>0</v>
      </c>
      <c r="AJ250" s="356">
        <v>0</v>
      </c>
      <c r="AK250" s="356">
        <v>0</v>
      </c>
      <c r="AL250" s="356">
        <v>0</v>
      </c>
      <c r="AM250" s="356">
        <v>0</v>
      </c>
      <c r="AN250" s="356">
        <v>0</v>
      </c>
      <c r="AO250" s="356">
        <v>0</v>
      </c>
      <c r="AP250" s="356">
        <v>0</v>
      </c>
      <c r="AQ250" s="356">
        <v>0</v>
      </c>
      <c r="AR250" s="356">
        <v>0</v>
      </c>
      <c r="AS250" s="356">
        <v>0</v>
      </c>
      <c r="AT250" s="356">
        <v>0</v>
      </c>
      <c r="AU250" s="356">
        <v>1</v>
      </c>
      <c r="AV250" s="356">
        <v>0</v>
      </c>
      <c r="AW250" s="356">
        <v>0</v>
      </c>
      <c r="AX250" s="356">
        <v>0</v>
      </c>
      <c r="AY250" s="356">
        <v>0</v>
      </c>
      <c r="AZ250" s="356">
        <v>0</v>
      </c>
      <c r="BA250" s="356">
        <v>0</v>
      </c>
      <c r="BB250" s="356">
        <v>0</v>
      </c>
      <c r="BC250" s="356">
        <v>0</v>
      </c>
      <c r="BD250" s="356">
        <v>0</v>
      </c>
    </row>
    <row r="251" spans="1:56" ht="18">
      <c r="A251" s="355" t="str">
        <f>'(SUP13)'!A256</f>
        <v>8123 - Servicios funerarios y administración de cementerios</v>
      </c>
      <c r="B251" s="356">
        <v>0</v>
      </c>
      <c r="C251" s="356">
        <v>0</v>
      </c>
      <c r="D251" s="356">
        <v>0</v>
      </c>
      <c r="E251" s="356">
        <v>0</v>
      </c>
      <c r="F251" s="356">
        <v>0</v>
      </c>
      <c r="G251" s="356">
        <v>0</v>
      </c>
      <c r="H251" s="356">
        <v>0</v>
      </c>
      <c r="I251" s="356">
        <v>0</v>
      </c>
      <c r="J251" s="356">
        <v>0</v>
      </c>
      <c r="K251" s="356">
        <v>0</v>
      </c>
      <c r="L251" s="356">
        <v>0</v>
      </c>
      <c r="M251" s="356">
        <v>0</v>
      </c>
      <c r="N251" s="356">
        <v>0</v>
      </c>
      <c r="O251" s="356">
        <v>0</v>
      </c>
      <c r="P251" s="356">
        <v>0</v>
      </c>
      <c r="Q251" s="356">
        <v>0</v>
      </c>
      <c r="R251" s="356">
        <v>0</v>
      </c>
      <c r="S251" s="356">
        <v>0</v>
      </c>
      <c r="T251" s="356">
        <v>1</v>
      </c>
      <c r="U251" s="356">
        <v>0</v>
      </c>
      <c r="V251" s="356">
        <v>0</v>
      </c>
      <c r="W251" s="356">
        <v>0</v>
      </c>
      <c r="X251" s="356">
        <v>0</v>
      </c>
      <c r="AB251" s="366" t="s">
        <v>520</v>
      </c>
      <c r="AC251" s="356">
        <v>0</v>
      </c>
      <c r="AD251" s="356">
        <v>0</v>
      </c>
      <c r="AE251" s="356">
        <v>0</v>
      </c>
      <c r="AF251" s="356">
        <v>0</v>
      </c>
      <c r="AG251" s="356">
        <v>0</v>
      </c>
      <c r="AH251" s="356">
        <v>0</v>
      </c>
      <c r="AI251" s="356">
        <v>0</v>
      </c>
      <c r="AJ251" s="356">
        <v>0</v>
      </c>
      <c r="AK251" s="356">
        <v>0</v>
      </c>
      <c r="AL251" s="356">
        <v>0</v>
      </c>
      <c r="AM251" s="356">
        <v>0</v>
      </c>
      <c r="AN251" s="356">
        <v>0</v>
      </c>
      <c r="AO251" s="356">
        <v>0</v>
      </c>
      <c r="AP251" s="356">
        <v>0</v>
      </c>
      <c r="AQ251" s="356">
        <v>0</v>
      </c>
      <c r="AR251" s="356">
        <v>0</v>
      </c>
      <c r="AS251" s="356">
        <v>0</v>
      </c>
      <c r="AT251" s="356">
        <v>0</v>
      </c>
      <c r="AU251" s="356">
        <v>1</v>
      </c>
      <c r="AV251" s="356">
        <v>0</v>
      </c>
      <c r="AW251" s="356">
        <v>0</v>
      </c>
      <c r="AX251" s="356">
        <v>0</v>
      </c>
      <c r="AY251" s="356">
        <v>0</v>
      </c>
      <c r="AZ251" s="356">
        <v>0</v>
      </c>
      <c r="BA251" s="356">
        <v>0</v>
      </c>
      <c r="BB251" s="356">
        <v>0</v>
      </c>
      <c r="BC251" s="356">
        <v>0</v>
      </c>
      <c r="BD251" s="356">
        <v>0</v>
      </c>
    </row>
    <row r="252" spans="1:56" ht="16.5">
      <c r="A252" s="355" t="str">
        <f>'(SUP13)'!A257</f>
        <v>8124 - Estacionamientos y pensiones para vehículos automotores</v>
      </c>
      <c r="B252" s="356">
        <v>0</v>
      </c>
      <c r="C252" s="356">
        <v>0</v>
      </c>
      <c r="D252" s="356">
        <v>0</v>
      </c>
      <c r="E252" s="356">
        <v>0</v>
      </c>
      <c r="F252" s="356">
        <v>0</v>
      </c>
      <c r="G252" s="356">
        <v>0</v>
      </c>
      <c r="H252" s="356">
        <v>0</v>
      </c>
      <c r="I252" s="356">
        <v>0</v>
      </c>
      <c r="J252" s="356">
        <v>0</v>
      </c>
      <c r="K252" s="356">
        <v>0</v>
      </c>
      <c r="L252" s="356">
        <v>0</v>
      </c>
      <c r="M252" s="356">
        <v>0</v>
      </c>
      <c r="N252" s="356">
        <v>0</v>
      </c>
      <c r="O252" s="356">
        <v>0</v>
      </c>
      <c r="P252" s="356">
        <v>0</v>
      </c>
      <c r="Q252" s="356">
        <v>0</v>
      </c>
      <c r="R252" s="356">
        <v>0</v>
      </c>
      <c r="S252" s="356">
        <v>0</v>
      </c>
      <c r="T252" s="356">
        <v>1</v>
      </c>
      <c r="U252" s="356">
        <v>0</v>
      </c>
      <c r="V252" s="356">
        <v>0</v>
      </c>
      <c r="W252" s="356">
        <v>0</v>
      </c>
      <c r="X252" s="356">
        <v>0</v>
      </c>
      <c r="AB252" s="366" t="s">
        <v>521</v>
      </c>
      <c r="AC252" s="356">
        <v>0</v>
      </c>
      <c r="AD252" s="356">
        <v>0</v>
      </c>
      <c r="AE252" s="356">
        <v>0</v>
      </c>
      <c r="AF252" s="356">
        <v>0</v>
      </c>
      <c r="AG252" s="356">
        <v>0</v>
      </c>
      <c r="AH252" s="356">
        <v>0</v>
      </c>
      <c r="AI252" s="356">
        <v>0</v>
      </c>
      <c r="AJ252" s="356">
        <v>0</v>
      </c>
      <c r="AK252" s="356">
        <v>0</v>
      </c>
      <c r="AL252" s="356">
        <v>0</v>
      </c>
      <c r="AM252" s="356">
        <v>0</v>
      </c>
      <c r="AN252" s="356">
        <v>0</v>
      </c>
      <c r="AO252" s="356">
        <v>0</v>
      </c>
      <c r="AP252" s="356">
        <v>0</v>
      </c>
      <c r="AQ252" s="356">
        <v>0</v>
      </c>
      <c r="AR252" s="356">
        <v>0</v>
      </c>
      <c r="AS252" s="356">
        <v>0</v>
      </c>
      <c r="AT252" s="356">
        <v>0</v>
      </c>
      <c r="AU252" s="356">
        <v>1</v>
      </c>
      <c r="AV252" s="356">
        <v>0</v>
      </c>
      <c r="AW252" s="356">
        <v>0</v>
      </c>
      <c r="AX252" s="356">
        <v>0</v>
      </c>
      <c r="AY252" s="356">
        <v>0</v>
      </c>
      <c r="AZ252" s="356">
        <v>0</v>
      </c>
      <c r="BA252" s="356">
        <v>0</v>
      </c>
      <c r="BB252" s="356">
        <v>0</v>
      </c>
      <c r="BC252" s="356">
        <v>0</v>
      </c>
      <c r="BD252" s="356">
        <v>0</v>
      </c>
    </row>
    <row r="253" spans="1:56" ht="18">
      <c r="A253" s="355" t="str">
        <f>'(SUP13)'!A258</f>
        <v>8129 - Servicios de revelado e impresión de fotografías y otros servicios personales</v>
      </c>
      <c r="B253" s="356">
        <v>0</v>
      </c>
      <c r="C253" s="356">
        <v>0</v>
      </c>
      <c r="D253" s="356">
        <v>0</v>
      </c>
      <c r="E253" s="356">
        <v>0</v>
      </c>
      <c r="F253" s="356">
        <v>0</v>
      </c>
      <c r="G253" s="356">
        <v>0</v>
      </c>
      <c r="H253" s="356">
        <v>0</v>
      </c>
      <c r="I253" s="356">
        <v>0</v>
      </c>
      <c r="J253" s="356">
        <v>0</v>
      </c>
      <c r="K253" s="356">
        <v>0</v>
      </c>
      <c r="L253" s="356">
        <v>0</v>
      </c>
      <c r="M253" s="356">
        <v>0</v>
      </c>
      <c r="N253" s="356">
        <v>0</v>
      </c>
      <c r="O253" s="356">
        <v>0</v>
      </c>
      <c r="P253" s="356">
        <v>0</v>
      </c>
      <c r="Q253" s="356">
        <v>0</v>
      </c>
      <c r="R253" s="356">
        <v>0</v>
      </c>
      <c r="S253" s="356">
        <v>0</v>
      </c>
      <c r="T253" s="356">
        <v>1</v>
      </c>
      <c r="U253" s="356">
        <v>0</v>
      </c>
      <c r="V253" s="356">
        <v>0</v>
      </c>
      <c r="W253" s="356">
        <v>0</v>
      </c>
      <c r="X253" s="356">
        <v>0</v>
      </c>
      <c r="AB253" s="366" t="s">
        <v>522</v>
      </c>
      <c r="AC253" s="356">
        <v>0</v>
      </c>
      <c r="AD253" s="356">
        <v>0</v>
      </c>
      <c r="AE253" s="356">
        <v>0</v>
      </c>
      <c r="AF253" s="356">
        <v>0</v>
      </c>
      <c r="AG253" s="356">
        <v>0</v>
      </c>
      <c r="AH253" s="356">
        <v>0</v>
      </c>
      <c r="AI253" s="356">
        <v>0</v>
      </c>
      <c r="AJ253" s="356">
        <v>0</v>
      </c>
      <c r="AK253" s="356">
        <v>0</v>
      </c>
      <c r="AL253" s="356">
        <v>0</v>
      </c>
      <c r="AM253" s="356">
        <v>0</v>
      </c>
      <c r="AN253" s="356">
        <v>0</v>
      </c>
      <c r="AO253" s="356">
        <v>0</v>
      </c>
      <c r="AP253" s="356">
        <v>0</v>
      </c>
      <c r="AQ253" s="356">
        <v>0</v>
      </c>
      <c r="AR253" s="356">
        <v>0</v>
      </c>
      <c r="AS253" s="356">
        <v>0</v>
      </c>
      <c r="AT253" s="356">
        <v>0</v>
      </c>
      <c r="AU253" s="356">
        <v>1</v>
      </c>
      <c r="AV253" s="356">
        <v>0</v>
      </c>
      <c r="AW253" s="356">
        <v>0</v>
      </c>
      <c r="AX253" s="356">
        <v>0</v>
      </c>
      <c r="AY253" s="356">
        <v>0</v>
      </c>
      <c r="AZ253" s="356">
        <v>0</v>
      </c>
      <c r="BA253" s="356">
        <v>0</v>
      </c>
      <c r="BB253" s="356">
        <v>0</v>
      </c>
      <c r="BC253" s="356">
        <v>0</v>
      </c>
      <c r="BD253" s="356">
        <v>0</v>
      </c>
    </row>
    <row r="254" spans="1:56" ht="24.75">
      <c r="A254" s="355" t="str">
        <f>'(SUP13)'!A259</f>
        <v>8131 - Asociaciones y organizaciones comerciales, laborales, profesionales y recreativas</v>
      </c>
      <c r="B254" s="356">
        <v>0</v>
      </c>
      <c r="C254" s="356">
        <v>0</v>
      </c>
      <c r="D254" s="356">
        <v>0</v>
      </c>
      <c r="E254" s="356">
        <v>0</v>
      </c>
      <c r="F254" s="356">
        <v>0</v>
      </c>
      <c r="G254" s="356">
        <v>0</v>
      </c>
      <c r="H254" s="356">
        <v>0</v>
      </c>
      <c r="I254" s="356">
        <v>0</v>
      </c>
      <c r="J254" s="356">
        <v>0</v>
      </c>
      <c r="K254" s="356">
        <v>0</v>
      </c>
      <c r="L254" s="356">
        <v>0</v>
      </c>
      <c r="M254" s="356">
        <v>0</v>
      </c>
      <c r="N254" s="356">
        <v>0</v>
      </c>
      <c r="O254" s="356">
        <v>0</v>
      </c>
      <c r="P254" s="356">
        <v>0</v>
      </c>
      <c r="Q254" s="356">
        <v>0</v>
      </c>
      <c r="R254" s="356">
        <v>0</v>
      </c>
      <c r="S254" s="356">
        <v>0</v>
      </c>
      <c r="T254" s="356">
        <v>1</v>
      </c>
      <c r="U254" s="356">
        <v>0</v>
      </c>
      <c r="V254" s="356">
        <v>0</v>
      </c>
      <c r="W254" s="356">
        <v>0</v>
      </c>
      <c r="X254" s="356">
        <v>0</v>
      </c>
      <c r="AB254" s="366" t="s">
        <v>523</v>
      </c>
      <c r="AC254" s="356">
        <v>0</v>
      </c>
      <c r="AD254" s="356">
        <v>0</v>
      </c>
      <c r="AE254" s="356">
        <v>0</v>
      </c>
      <c r="AF254" s="356">
        <v>0</v>
      </c>
      <c r="AG254" s="356">
        <v>0</v>
      </c>
      <c r="AH254" s="356">
        <v>0</v>
      </c>
      <c r="AI254" s="356">
        <v>0</v>
      </c>
      <c r="AJ254" s="356">
        <v>0</v>
      </c>
      <c r="AK254" s="356">
        <v>0</v>
      </c>
      <c r="AL254" s="356">
        <v>0</v>
      </c>
      <c r="AM254" s="356">
        <v>0</v>
      </c>
      <c r="AN254" s="356">
        <v>0</v>
      </c>
      <c r="AO254" s="356">
        <v>0</v>
      </c>
      <c r="AP254" s="356">
        <v>0</v>
      </c>
      <c r="AQ254" s="356">
        <v>0</v>
      </c>
      <c r="AR254" s="356">
        <v>0</v>
      </c>
      <c r="AS254" s="356">
        <v>0</v>
      </c>
      <c r="AT254" s="356">
        <v>0</v>
      </c>
      <c r="AU254" s="356">
        <v>1</v>
      </c>
      <c r="AV254" s="356">
        <v>0</v>
      </c>
      <c r="AW254" s="356">
        <v>0</v>
      </c>
      <c r="AX254" s="356">
        <v>0</v>
      </c>
      <c r="AY254" s="356">
        <v>0</v>
      </c>
      <c r="AZ254" s="356">
        <v>0</v>
      </c>
      <c r="BA254" s="356">
        <v>0</v>
      </c>
      <c r="BB254" s="356">
        <v>0</v>
      </c>
      <c r="BC254" s="356">
        <v>0</v>
      </c>
      <c r="BD254" s="356">
        <v>0</v>
      </c>
    </row>
    <row r="255" spans="1:56" ht="26.25">
      <c r="A255" s="355" t="str">
        <f>'(SUP13)'!A260</f>
        <v>8132 - Asociaciones y organizaciones religiosas, políticas y civiles</v>
      </c>
      <c r="B255" s="356">
        <v>0</v>
      </c>
      <c r="C255" s="356">
        <v>0</v>
      </c>
      <c r="D255" s="356">
        <v>0</v>
      </c>
      <c r="E255" s="356">
        <v>0</v>
      </c>
      <c r="F255" s="356">
        <v>0</v>
      </c>
      <c r="G255" s="356">
        <v>0</v>
      </c>
      <c r="H255" s="356">
        <v>0</v>
      </c>
      <c r="I255" s="356">
        <v>0</v>
      </c>
      <c r="J255" s="356">
        <v>0</v>
      </c>
      <c r="K255" s="356">
        <v>0</v>
      </c>
      <c r="L255" s="356">
        <v>0</v>
      </c>
      <c r="M255" s="356">
        <v>0</v>
      </c>
      <c r="N255" s="356">
        <v>0</v>
      </c>
      <c r="O255" s="356">
        <v>0</v>
      </c>
      <c r="P255" s="356">
        <v>0</v>
      </c>
      <c r="Q255" s="356">
        <v>0</v>
      </c>
      <c r="R255" s="356">
        <v>0</v>
      </c>
      <c r="S255" s="356">
        <v>0</v>
      </c>
      <c r="T255" s="356">
        <v>1</v>
      </c>
      <c r="U255" s="356">
        <v>0</v>
      </c>
      <c r="V255" s="356">
        <v>0</v>
      </c>
      <c r="W255" s="356">
        <v>0</v>
      </c>
      <c r="X255" s="356">
        <v>0</v>
      </c>
      <c r="AB255" s="366" t="s">
        <v>524</v>
      </c>
      <c r="AC255" s="356">
        <v>0</v>
      </c>
      <c r="AD255" s="356">
        <v>0</v>
      </c>
      <c r="AE255" s="356">
        <v>0</v>
      </c>
      <c r="AF255" s="356">
        <v>0</v>
      </c>
      <c r="AG255" s="356">
        <v>0</v>
      </c>
      <c r="AH255" s="356">
        <v>0</v>
      </c>
      <c r="AI255" s="356">
        <v>0</v>
      </c>
      <c r="AJ255" s="356">
        <v>0</v>
      </c>
      <c r="AK255" s="356">
        <v>0</v>
      </c>
      <c r="AL255" s="356">
        <v>0</v>
      </c>
      <c r="AM255" s="356">
        <v>0</v>
      </c>
      <c r="AN255" s="356">
        <v>0</v>
      </c>
      <c r="AO255" s="356">
        <v>0</v>
      </c>
      <c r="AP255" s="356">
        <v>0</v>
      </c>
      <c r="AQ255" s="356">
        <v>0</v>
      </c>
      <c r="AR255" s="356">
        <v>0</v>
      </c>
      <c r="AS255" s="356">
        <v>0</v>
      </c>
      <c r="AT255" s="356">
        <v>0</v>
      </c>
      <c r="AU255" s="356">
        <v>1</v>
      </c>
      <c r="AV255" s="356">
        <v>0</v>
      </c>
      <c r="AW255" s="356">
        <v>0</v>
      </c>
      <c r="AX255" s="356">
        <v>0</v>
      </c>
      <c r="AY255" s="356">
        <v>0</v>
      </c>
      <c r="AZ255" s="356">
        <v>0</v>
      </c>
      <c r="BA255" s="356">
        <v>0</v>
      </c>
      <c r="BB255" s="356">
        <v>0</v>
      </c>
      <c r="BC255" s="356">
        <v>0</v>
      </c>
      <c r="BD255" s="356">
        <v>0</v>
      </c>
    </row>
    <row r="256" spans="1:56" ht="26.25">
      <c r="A256" s="355" t="str">
        <f>'(SUP13)'!A261</f>
        <v>8141 - Hogares con empleados domésticos</v>
      </c>
      <c r="B256" s="356">
        <v>0</v>
      </c>
      <c r="C256" s="356">
        <v>0</v>
      </c>
      <c r="D256" s="356">
        <v>0</v>
      </c>
      <c r="E256" s="356">
        <v>0</v>
      </c>
      <c r="F256" s="356">
        <v>0</v>
      </c>
      <c r="G256" s="356">
        <v>0</v>
      </c>
      <c r="H256" s="356">
        <v>0</v>
      </c>
      <c r="I256" s="356">
        <v>0</v>
      </c>
      <c r="J256" s="356">
        <v>0</v>
      </c>
      <c r="K256" s="356">
        <v>0</v>
      </c>
      <c r="L256" s="356">
        <v>0</v>
      </c>
      <c r="M256" s="356">
        <v>0</v>
      </c>
      <c r="N256" s="356">
        <v>0</v>
      </c>
      <c r="O256" s="356">
        <v>0</v>
      </c>
      <c r="P256" s="356">
        <v>0</v>
      </c>
      <c r="Q256" s="356">
        <v>0</v>
      </c>
      <c r="R256" s="356">
        <v>0</v>
      </c>
      <c r="S256" s="356">
        <v>0</v>
      </c>
      <c r="T256" s="356">
        <v>1</v>
      </c>
      <c r="U256" s="356">
        <v>0</v>
      </c>
      <c r="V256" s="356">
        <v>0</v>
      </c>
      <c r="W256" s="356">
        <v>0</v>
      </c>
      <c r="X256" s="356">
        <v>0</v>
      </c>
      <c r="AB256" s="366" t="s">
        <v>525</v>
      </c>
      <c r="AC256" s="356">
        <v>0</v>
      </c>
      <c r="AD256" s="356">
        <v>0</v>
      </c>
      <c r="AE256" s="356">
        <v>0</v>
      </c>
      <c r="AF256" s="356">
        <v>0</v>
      </c>
      <c r="AG256" s="356">
        <v>0</v>
      </c>
      <c r="AH256" s="356">
        <v>0</v>
      </c>
      <c r="AI256" s="356">
        <v>0</v>
      </c>
      <c r="AJ256" s="356">
        <v>0</v>
      </c>
      <c r="AK256" s="356">
        <v>0</v>
      </c>
      <c r="AL256" s="356">
        <v>0</v>
      </c>
      <c r="AM256" s="356">
        <v>0</v>
      </c>
      <c r="AN256" s="356">
        <v>0</v>
      </c>
      <c r="AO256" s="356">
        <v>0</v>
      </c>
      <c r="AP256" s="356">
        <v>0</v>
      </c>
      <c r="AQ256" s="356">
        <v>0</v>
      </c>
      <c r="AR256" s="356">
        <v>0</v>
      </c>
      <c r="AS256" s="356">
        <v>0</v>
      </c>
      <c r="AT256" s="356">
        <v>0</v>
      </c>
      <c r="AU256" s="356">
        <v>1</v>
      </c>
      <c r="AV256" s="356">
        <v>0</v>
      </c>
      <c r="AW256" s="356">
        <v>0</v>
      </c>
      <c r="AX256" s="356">
        <v>0</v>
      </c>
      <c r="AY256" s="356">
        <v>0</v>
      </c>
      <c r="AZ256" s="356">
        <v>0</v>
      </c>
      <c r="BA256" s="356">
        <v>0</v>
      </c>
      <c r="BB256" s="356">
        <v>0</v>
      </c>
      <c r="BC256" s="356">
        <v>0</v>
      </c>
      <c r="BD256" s="356">
        <v>0</v>
      </c>
    </row>
    <row r="257" spans="1:56" ht="18">
      <c r="A257" s="355" t="str">
        <f>'(SUP13)'!A262</f>
        <v>9311 - Órganos legislativos</v>
      </c>
      <c r="B257" s="356">
        <v>0</v>
      </c>
      <c r="C257" s="356">
        <v>0</v>
      </c>
      <c r="D257" s="356">
        <v>0</v>
      </c>
      <c r="E257" s="356">
        <v>0</v>
      </c>
      <c r="F257" s="356">
        <v>0</v>
      </c>
      <c r="G257" s="356">
        <v>0</v>
      </c>
      <c r="H257" s="356">
        <v>0</v>
      </c>
      <c r="I257" s="356">
        <v>0</v>
      </c>
      <c r="J257" s="356">
        <v>0</v>
      </c>
      <c r="K257" s="356">
        <v>0</v>
      </c>
      <c r="L257" s="356">
        <v>0</v>
      </c>
      <c r="M257" s="356">
        <v>0</v>
      </c>
      <c r="N257" s="356">
        <v>0</v>
      </c>
      <c r="O257" s="356">
        <v>0</v>
      </c>
      <c r="P257" s="356">
        <v>0</v>
      </c>
      <c r="Q257" s="356">
        <v>0</v>
      </c>
      <c r="R257" s="356">
        <v>0</v>
      </c>
      <c r="S257" s="356">
        <v>0</v>
      </c>
      <c r="T257" s="356">
        <v>0</v>
      </c>
      <c r="U257" s="356">
        <v>1</v>
      </c>
      <c r="V257" s="356">
        <v>0</v>
      </c>
      <c r="W257" s="356">
        <v>0</v>
      </c>
      <c r="X257" s="356">
        <v>0</v>
      </c>
      <c r="AB257" s="366" t="s">
        <v>526</v>
      </c>
      <c r="AC257" s="356">
        <v>0</v>
      </c>
      <c r="AD257" s="356">
        <v>0</v>
      </c>
      <c r="AE257" s="356">
        <v>0</v>
      </c>
      <c r="AF257" s="356">
        <v>0</v>
      </c>
      <c r="AG257" s="356">
        <v>0</v>
      </c>
      <c r="AH257" s="356">
        <v>0</v>
      </c>
      <c r="AI257" s="356">
        <v>0</v>
      </c>
      <c r="AJ257" s="356">
        <v>0</v>
      </c>
      <c r="AK257" s="356">
        <v>0</v>
      </c>
      <c r="AL257" s="356">
        <v>0</v>
      </c>
      <c r="AM257" s="356">
        <v>0</v>
      </c>
      <c r="AN257" s="356">
        <v>0</v>
      </c>
      <c r="AO257" s="356">
        <v>0</v>
      </c>
      <c r="AP257" s="356">
        <v>0</v>
      </c>
      <c r="AQ257" s="356">
        <v>0</v>
      </c>
      <c r="AR257" s="356">
        <v>0</v>
      </c>
      <c r="AS257" s="356">
        <v>0</v>
      </c>
      <c r="AT257" s="356">
        <v>0</v>
      </c>
      <c r="AU257" s="356">
        <v>1</v>
      </c>
      <c r="AV257" s="356">
        <v>0</v>
      </c>
      <c r="AW257" s="356">
        <v>0</v>
      </c>
      <c r="AX257" s="356">
        <v>0</v>
      </c>
      <c r="AY257" s="356">
        <v>0</v>
      </c>
      <c r="AZ257" s="356">
        <v>0</v>
      </c>
      <c r="BA257" s="356">
        <v>0</v>
      </c>
      <c r="BB257" s="356">
        <v>0</v>
      </c>
      <c r="BC257" s="356">
        <v>0</v>
      </c>
      <c r="BD257" s="356">
        <v>0</v>
      </c>
    </row>
    <row r="258" spans="1:56">
      <c r="A258" s="355" t="str">
        <f>'(SUP13)'!A263</f>
        <v>9312 - Administración pública en general</v>
      </c>
      <c r="B258" s="356">
        <v>0</v>
      </c>
      <c r="C258" s="356">
        <v>0</v>
      </c>
      <c r="D258" s="356">
        <v>0</v>
      </c>
      <c r="E258" s="356">
        <v>0</v>
      </c>
      <c r="F258" s="356">
        <v>0</v>
      </c>
      <c r="G258" s="356">
        <v>0</v>
      </c>
      <c r="H258" s="356">
        <v>0</v>
      </c>
      <c r="I258" s="356">
        <v>0</v>
      </c>
      <c r="J258" s="356">
        <v>0</v>
      </c>
      <c r="K258" s="356">
        <v>0</v>
      </c>
      <c r="L258" s="356">
        <v>0</v>
      </c>
      <c r="M258" s="356">
        <v>0</v>
      </c>
      <c r="N258" s="356">
        <v>0</v>
      </c>
      <c r="O258" s="356">
        <v>0</v>
      </c>
      <c r="P258" s="356">
        <v>0</v>
      </c>
      <c r="Q258" s="356">
        <v>0</v>
      </c>
      <c r="R258" s="356">
        <v>0</v>
      </c>
      <c r="S258" s="356">
        <v>0</v>
      </c>
      <c r="T258" s="356">
        <v>0</v>
      </c>
      <c r="U258" s="356">
        <v>1</v>
      </c>
      <c r="V258" s="356">
        <v>0</v>
      </c>
      <c r="W258" s="356">
        <v>0</v>
      </c>
      <c r="X258" s="356">
        <v>0</v>
      </c>
      <c r="AB258" s="366" t="s">
        <v>527</v>
      </c>
      <c r="AC258" s="356">
        <v>0</v>
      </c>
      <c r="AD258" s="356">
        <v>0</v>
      </c>
      <c r="AE258" s="356">
        <v>0</v>
      </c>
      <c r="AF258" s="356">
        <v>0</v>
      </c>
      <c r="AG258" s="356">
        <v>0</v>
      </c>
      <c r="AH258" s="356">
        <v>0</v>
      </c>
      <c r="AI258" s="356">
        <v>0</v>
      </c>
      <c r="AJ258" s="356">
        <v>0</v>
      </c>
      <c r="AK258" s="356">
        <v>0</v>
      </c>
      <c r="AL258" s="356">
        <v>0</v>
      </c>
      <c r="AM258" s="356">
        <v>0</v>
      </c>
      <c r="AN258" s="356">
        <v>0</v>
      </c>
      <c r="AO258" s="356">
        <v>0</v>
      </c>
      <c r="AP258" s="356">
        <v>0</v>
      </c>
      <c r="AQ258" s="356">
        <v>0</v>
      </c>
      <c r="AR258" s="356">
        <v>0</v>
      </c>
      <c r="AS258" s="356">
        <v>0</v>
      </c>
      <c r="AT258" s="356">
        <v>0</v>
      </c>
      <c r="AU258" s="356">
        <v>1</v>
      </c>
      <c r="AV258" s="356">
        <v>0</v>
      </c>
      <c r="AW258" s="356">
        <v>0</v>
      </c>
      <c r="AX258" s="356">
        <v>0</v>
      </c>
      <c r="AY258" s="356">
        <v>0</v>
      </c>
      <c r="AZ258" s="356">
        <v>0</v>
      </c>
      <c r="BA258" s="356">
        <v>0</v>
      </c>
      <c r="BB258" s="356">
        <v>0</v>
      </c>
      <c r="BC258" s="356">
        <v>0</v>
      </c>
      <c r="BD258" s="356">
        <v>0</v>
      </c>
    </row>
    <row r="259" spans="1:56" ht="16.5">
      <c r="A259" s="355" t="str">
        <f>'(SUP13)'!A264</f>
        <v>9313 - Regulación y fomento del desarrollo económico</v>
      </c>
      <c r="B259" s="356">
        <v>0</v>
      </c>
      <c r="C259" s="356">
        <v>0</v>
      </c>
      <c r="D259" s="356">
        <v>0</v>
      </c>
      <c r="E259" s="356">
        <v>0</v>
      </c>
      <c r="F259" s="356">
        <v>0</v>
      </c>
      <c r="G259" s="356">
        <v>0</v>
      </c>
      <c r="H259" s="356">
        <v>0</v>
      </c>
      <c r="I259" s="356">
        <v>0</v>
      </c>
      <c r="J259" s="356">
        <v>0</v>
      </c>
      <c r="K259" s="356">
        <v>0</v>
      </c>
      <c r="L259" s="356">
        <v>0</v>
      </c>
      <c r="M259" s="356">
        <v>0</v>
      </c>
      <c r="N259" s="356">
        <v>0</v>
      </c>
      <c r="O259" s="356">
        <v>0</v>
      </c>
      <c r="P259" s="356">
        <v>0</v>
      </c>
      <c r="Q259" s="356">
        <v>0</v>
      </c>
      <c r="R259" s="356">
        <v>0</v>
      </c>
      <c r="S259" s="356">
        <v>0</v>
      </c>
      <c r="T259" s="356">
        <v>0</v>
      </c>
      <c r="U259" s="356">
        <v>1</v>
      </c>
      <c r="V259" s="356">
        <v>0</v>
      </c>
      <c r="W259" s="356">
        <v>0</v>
      </c>
      <c r="X259" s="356">
        <v>0</v>
      </c>
      <c r="AB259" s="366" t="s">
        <v>528</v>
      </c>
      <c r="AC259" s="356">
        <v>0</v>
      </c>
      <c r="AD259" s="356">
        <v>0</v>
      </c>
      <c r="AE259" s="356">
        <v>0</v>
      </c>
      <c r="AF259" s="356">
        <v>0</v>
      </c>
      <c r="AG259" s="356">
        <v>0</v>
      </c>
      <c r="AH259" s="356">
        <v>0</v>
      </c>
      <c r="AI259" s="356">
        <v>0</v>
      </c>
      <c r="AJ259" s="356">
        <v>0</v>
      </c>
      <c r="AK259" s="356">
        <v>0</v>
      </c>
      <c r="AL259" s="356">
        <v>0</v>
      </c>
      <c r="AM259" s="356">
        <v>0</v>
      </c>
      <c r="AN259" s="356">
        <v>0</v>
      </c>
      <c r="AO259" s="356">
        <v>0</v>
      </c>
      <c r="AP259" s="356">
        <v>0</v>
      </c>
      <c r="AQ259" s="356">
        <v>0</v>
      </c>
      <c r="AR259" s="356">
        <v>0</v>
      </c>
      <c r="AS259" s="356">
        <v>0</v>
      </c>
      <c r="AT259" s="356">
        <v>0</v>
      </c>
      <c r="AU259" s="356">
        <v>0</v>
      </c>
      <c r="AV259" s="356">
        <v>1</v>
      </c>
      <c r="AW259" s="356">
        <v>0</v>
      </c>
      <c r="AX259" s="356">
        <v>0</v>
      </c>
      <c r="AY259" s="356">
        <v>0</v>
      </c>
      <c r="AZ259" s="356">
        <v>0</v>
      </c>
      <c r="BA259" s="356">
        <v>0</v>
      </c>
      <c r="BB259" s="356">
        <v>0</v>
      </c>
      <c r="BC259" s="356">
        <v>0</v>
      </c>
      <c r="BD259" s="356">
        <v>0</v>
      </c>
    </row>
    <row r="260" spans="1:56" ht="16.5">
      <c r="A260" s="355" t="str">
        <f>'(SUP13)'!A265</f>
        <v>9314 - Impartición de justicia y mantenimiento de la seguridad y el orden público</v>
      </c>
      <c r="B260" s="356">
        <v>0</v>
      </c>
      <c r="C260" s="356">
        <v>0</v>
      </c>
      <c r="D260" s="356">
        <v>0</v>
      </c>
      <c r="E260" s="356">
        <v>0</v>
      </c>
      <c r="F260" s="356">
        <v>0</v>
      </c>
      <c r="G260" s="356">
        <v>0</v>
      </c>
      <c r="H260" s="356">
        <v>0</v>
      </c>
      <c r="I260" s="356">
        <v>0</v>
      </c>
      <c r="J260" s="356">
        <v>0</v>
      </c>
      <c r="K260" s="356">
        <v>0</v>
      </c>
      <c r="L260" s="356">
        <v>0</v>
      </c>
      <c r="M260" s="356">
        <v>0</v>
      </c>
      <c r="N260" s="356">
        <v>0</v>
      </c>
      <c r="O260" s="356">
        <v>0</v>
      </c>
      <c r="P260" s="356">
        <v>0</v>
      </c>
      <c r="Q260" s="356">
        <v>0</v>
      </c>
      <c r="R260" s="356">
        <v>0</v>
      </c>
      <c r="S260" s="356">
        <v>0</v>
      </c>
      <c r="T260" s="356">
        <v>0</v>
      </c>
      <c r="U260" s="356">
        <v>1</v>
      </c>
      <c r="V260" s="356">
        <v>0</v>
      </c>
      <c r="W260" s="356">
        <v>0</v>
      </c>
      <c r="X260" s="356">
        <v>0</v>
      </c>
      <c r="AB260" s="366" t="s">
        <v>529</v>
      </c>
      <c r="AC260" s="356">
        <v>0</v>
      </c>
      <c r="AD260" s="356">
        <v>0</v>
      </c>
      <c r="AE260" s="356">
        <v>0</v>
      </c>
      <c r="AF260" s="356">
        <v>0</v>
      </c>
      <c r="AG260" s="356">
        <v>0</v>
      </c>
      <c r="AH260" s="356">
        <v>0</v>
      </c>
      <c r="AI260" s="356">
        <v>0</v>
      </c>
      <c r="AJ260" s="356">
        <v>0</v>
      </c>
      <c r="AK260" s="356">
        <v>0</v>
      </c>
      <c r="AL260" s="356">
        <v>0</v>
      </c>
      <c r="AM260" s="356">
        <v>0</v>
      </c>
      <c r="AN260" s="356">
        <v>0</v>
      </c>
      <c r="AO260" s="356">
        <v>0</v>
      </c>
      <c r="AP260" s="356">
        <v>0</v>
      </c>
      <c r="AQ260" s="356">
        <v>0</v>
      </c>
      <c r="AR260" s="356">
        <v>0</v>
      </c>
      <c r="AS260" s="356">
        <v>0</v>
      </c>
      <c r="AT260" s="356">
        <v>0</v>
      </c>
      <c r="AU260" s="356">
        <v>0</v>
      </c>
      <c r="AV260" s="356">
        <v>1</v>
      </c>
      <c r="AW260" s="356">
        <v>0</v>
      </c>
      <c r="AX260" s="356">
        <v>0</v>
      </c>
      <c r="AY260" s="356">
        <v>0</v>
      </c>
      <c r="AZ260" s="356">
        <v>0</v>
      </c>
      <c r="BA260" s="356">
        <v>0</v>
      </c>
      <c r="BB260" s="356">
        <v>0</v>
      </c>
      <c r="BC260" s="356">
        <v>0</v>
      </c>
      <c r="BD260" s="356">
        <v>0</v>
      </c>
    </row>
    <row r="261" spans="1:56" ht="18">
      <c r="A261" s="355" t="str">
        <f>'(SUP13)'!A266</f>
        <v>9315 - Regulación y fomento de actividades para mejorar y preservar el medio ambiente</v>
      </c>
      <c r="B261" s="356">
        <v>0</v>
      </c>
      <c r="C261" s="356">
        <v>0</v>
      </c>
      <c r="D261" s="356">
        <v>0</v>
      </c>
      <c r="E261" s="356">
        <v>0</v>
      </c>
      <c r="F261" s="356">
        <v>0</v>
      </c>
      <c r="G261" s="356">
        <v>0</v>
      </c>
      <c r="H261" s="356">
        <v>0</v>
      </c>
      <c r="I261" s="356">
        <v>0</v>
      </c>
      <c r="J261" s="356">
        <v>0</v>
      </c>
      <c r="K261" s="356">
        <v>0</v>
      </c>
      <c r="L261" s="356">
        <v>0</v>
      </c>
      <c r="M261" s="356">
        <v>0</v>
      </c>
      <c r="N261" s="356">
        <v>0</v>
      </c>
      <c r="O261" s="356">
        <v>0</v>
      </c>
      <c r="P261" s="356">
        <v>0</v>
      </c>
      <c r="Q261" s="356">
        <v>0</v>
      </c>
      <c r="R261" s="356">
        <v>0</v>
      </c>
      <c r="S261" s="356">
        <v>0</v>
      </c>
      <c r="T261" s="356">
        <v>0</v>
      </c>
      <c r="U261" s="356">
        <v>1</v>
      </c>
      <c r="V261" s="356">
        <v>0</v>
      </c>
      <c r="W261" s="356">
        <v>0</v>
      </c>
      <c r="X261" s="356">
        <v>0</v>
      </c>
      <c r="AB261" s="366" t="s">
        <v>530</v>
      </c>
      <c r="AC261" s="356">
        <v>0</v>
      </c>
      <c r="AD261" s="356">
        <v>0</v>
      </c>
      <c r="AE261" s="356">
        <v>0</v>
      </c>
      <c r="AF261" s="356">
        <v>0</v>
      </c>
      <c r="AG261" s="356">
        <v>0</v>
      </c>
      <c r="AH261" s="356">
        <v>0</v>
      </c>
      <c r="AI261" s="356">
        <v>0</v>
      </c>
      <c r="AJ261" s="356">
        <v>0</v>
      </c>
      <c r="AK261" s="356">
        <v>0</v>
      </c>
      <c r="AL261" s="356">
        <v>0</v>
      </c>
      <c r="AM261" s="356">
        <v>0</v>
      </c>
      <c r="AN261" s="356">
        <v>0</v>
      </c>
      <c r="AO261" s="356">
        <v>0</v>
      </c>
      <c r="AP261" s="356">
        <v>0</v>
      </c>
      <c r="AQ261" s="356">
        <v>0</v>
      </c>
      <c r="AR261" s="356">
        <v>0</v>
      </c>
      <c r="AS261" s="356">
        <v>0</v>
      </c>
      <c r="AT261" s="356">
        <v>0</v>
      </c>
      <c r="AU261" s="356">
        <v>0</v>
      </c>
      <c r="AV261" s="356">
        <v>1</v>
      </c>
      <c r="AW261" s="356">
        <v>0</v>
      </c>
      <c r="AX261" s="356">
        <v>0</v>
      </c>
      <c r="AY261" s="356">
        <v>0</v>
      </c>
      <c r="AZ261" s="356">
        <v>0</v>
      </c>
      <c r="BA261" s="356">
        <v>0</v>
      </c>
      <c r="BB261" s="356">
        <v>0</v>
      </c>
      <c r="BC261" s="356">
        <v>0</v>
      </c>
      <c r="BD261" s="356">
        <v>0</v>
      </c>
    </row>
    <row r="262" spans="1:56" ht="26.25">
      <c r="A262" s="355" t="str">
        <f>'(SUP13)'!A267</f>
        <v>9316 - Actividades administrativas de instituciones de bienestar social</v>
      </c>
      <c r="B262" s="356">
        <v>0</v>
      </c>
      <c r="C262" s="356">
        <v>0</v>
      </c>
      <c r="D262" s="356">
        <v>0</v>
      </c>
      <c r="E262" s="356">
        <v>0</v>
      </c>
      <c r="F262" s="356">
        <v>0</v>
      </c>
      <c r="G262" s="356">
        <v>0</v>
      </c>
      <c r="H262" s="356">
        <v>0</v>
      </c>
      <c r="I262" s="356">
        <v>0</v>
      </c>
      <c r="J262" s="356">
        <v>0</v>
      </c>
      <c r="K262" s="356">
        <v>0</v>
      </c>
      <c r="L262" s="356">
        <v>0</v>
      </c>
      <c r="M262" s="356">
        <v>0</v>
      </c>
      <c r="N262" s="356">
        <v>0</v>
      </c>
      <c r="O262" s="356">
        <v>0</v>
      </c>
      <c r="P262" s="356">
        <v>0</v>
      </c>
      <c r="Q262" s="356">
        <v>0</v>
      </c>
      <c r="R262" s="356">
        <v>0</v>
      </c>
      <c r="S262" s="356">
        <v>0</v>
      </c>
      <c r="T262" s="356">
        <v>0</v>
      </c>
      <c r="U262" s="356">
        <v>1</v>
      </c>
      <c r="V262" s="356">
        <v>0</v>
      </c>
      <c r="W262" s="356">
        <v>0</v>
      </c>
      <c r="X262" s="356">
        <v>0</v>
      </c>
      <c r="AB262" s="366" t="s">
        <v>531</v>
      </c>
      <c r="AC262" s="356">
        <v>0</v>
      </c>
      <c r="AD262" s="356">
        <v>0</v>
      </c>
      <c r="AE262" s="356">
        <v>0</v>
      </c>
      <c r="AF262" s="356">
        <v>0</v>
      </c>
      <c r="AG262" s="356">
        <v>0</v>
      </c>
      <c r="AH262" s="356">
        <v>0</v>
      </c>
      <c r="AI262" s="356">
        <v>0</v>
      </c>
      <c r="AJ262" s="356">
        <v>0</v>
      </c>
      <c r="AK262" s="356">
        <v>0</v>
      </c>
      <c r="AL262" s="356">
        <v>0</v>
      </c>
      <c r="AM262" s="356">
        <v>0</v>
      </c>
      <c r="AN262" s="356">
        <v>0</v>
      </c>
      <c r="AO262" s="356">
        <v>0</v>
      </c>
      <c r="AP262" s="356">
        <v>0</v>
      </c>
      <c r="AQ262" s="356">
        <v>0</v>
      </c>
      <c r="AR262" s="356">
        <v>0</v>
      </c>
      <c r="AS262" s="356">
        <v>0</v>
      </c>
      <c r="AT262" s="356">
        <v>0</v>
      </c>
      <c r="AU262" s="356">
        <v>0</v>
      </c>
      <c r="AV262" s="356">
        <v>1</v>
      </c>
      <c r="AW262" s="356">
        <v>0</v>
      </c>
      <c r="AX262" s="356">
        <v>0</v>
      </c>
      <c r="AY262" s="356">
        <v>0</v>
      </c>
      <c r="AZ262" s="356">
        <v>0</v>
      </c>
      <c r="BA262" s="356">
        <v>0</v>
      </c>
      <c r="BB262" s="356">
        <v>0</v>
      </c>
      <c r="BC262" s="356">
        <v>0</v>
      </c>
      <c r="BD262" s="356">
        <v>0</v>
      </c>
    </row>
    <row r="263" spans="1:56" ht="26.25">
      <c r="A263" s="355" t="str">
        <f>'(SUP13)'!A268</f>
        <v>9317 - Relaciones exteriores</v>
      </c>
      <c r="B263" s="356">
        <v>0</v>
      </c>
      <c r="C263" s="356">
        <v>0</v>
      </c>
      <c r="D263" s="356">
        <v>0</v>
      </c>
      <c r="E263" s="356">
        <v>0</v>
      </c>
      <c r="F263" s="356">
        <v>0</v>
      </c>
      <c r="G263" s="356">
        <v>0</v>
      </c>
      <c r="H263" s="356">
        <v>0</v>
      </c>
      <c r="I263" s="356">
        <v>0</v>
      </c>
      <c r="J263" s="356">
        <v>0</v>
      </c>
      <c r="K263" s="356">
        <v>0</v>
      </c>
      <c r="L263" s="356">
        <v>0</v>
      </c>
      <c r="M263" s="356">
        <v>0</v>
      </c>
      <c r="N263" s="356">
        <v>0</v>
      </c>
      <c r="O263" s="356">
        <v>0</v>
      </c>
      <c r="P263" s="356">
        <v>0</v>
      </c>
      <c r="Q263" s="356">
        <v>0</v>
      </c>
      <c r="R263" s="356">
        <v>0</v>
      </c>
      <c r="S263" s="356">
        <v>0</v>
      </c>
      <c r="T263" s="356">
        <v>0</v>
      </c>
      <c r="U263" s="356">
        <v>1</v>
      </c>
      <c r="V263" s="356">
        <v>0</v>
      </c>
      <c r="W263" s="356">
        <v>0</v>
      </c>
      <c r="X263" s="356">
        <v>0</v>
      </c>
      <c r="AB263" s="366" t="s">
        <v>532</v>
      </c>
      <c r="AC263" s="356">
        <v>0</v>
      </c>
      <c r="AD263" s="356">
        <v>0</v>
      </c>
      <c r="AE263" s="356">
        <v>0</v>
      </c>
      <c r="AF263" s="356">
        <v>0</v>
      </c>
      <c r="AG263" s="356">
        <v>0</v>
      </c>
      <c r="AH263" s="356">
        <v>0</v>
      </c>
      <c r="AI263" s="356">
        <v>0</v>
      </c>
      <c r="AJ263" s="356">
        <v>0</v>
      </c>
      <c r="AK263" s="356">
        <v>0</v>
      </c>
      <c r="AL263" s="356">
        <v>0</v>
      </c>
      <c r="AM263" s="356">
        <v>0</v>
      </c>
      <c r="AN263" s="356">
        <v>0</v>
      </c>
      <c r="AO263" s="356">
        <v>0</v>
      </c>
      <c r="AP263" s="356">
        <v>0</v>
      </c>
      <c r="AQ263" s="356">
        <v>0</v>
      </c>
      <c r="AR263" s="356">
        <v>0</v>
      </c>
      <c r="AS263" s="356">
        <v>0</v>
      </c>
      <c r="AT263" s="356">
        <v>0</v>
      </c>
      <c r="AU263" s="356">
        <v>0</v>
      </c>
      <c r="AV263" s="356">
        <v>1</v>
      </c>
      <c r="AW263" s="356">
        <v>0</v>
      </c>
      <c r="AX263" s="356">
        <v>0</v>
      </c>
      <c r="AY263" s="356">
        <v>0</v>
      </c>
      <c r="AZ263" s="356">
        <v>0</v>
      </c>
      <c r="BA263" s="356">
        <v>0</v>
      </c>
      <c r="BB263" s="356">
        <v>0</v>
      </c>
      <c r="BC263" s="356">
        <v>0</v>
      </c>
      <c r="BD263" s="356">
        <v>0</v>
      </c>
    </row>
    <row r="264" spans="1:56" ht="18">
      <c r="A264" s="355" t="str">
        <f>'(SUP13)'!A269</f>
        <v>9318 - Actividades de seguridad nacional</v>
      </c>
      <c r="B264" s="356">
        <v>0</v>
      </c>
      <c r="C264" s="356">
        <v>0</v>
      </c>
      <c r="D264" s="356">
        <v>0</v>
      </c>
      <c r="E264" s="356">
        <v>0</v>
      </c>
      <c r="F264" s="356">
        <v>0</v>
      </c>
      <c r="G264" s="356">
        <v>0</v>
      </c>
      <c r="H264" s="356">
        <v>0</v>
      </c>
      <c r="I264" s="356">
        <v>0</v>
      </c>
      <c r="J264" s="356">
        <v>0</v>
      </c>
      <c r="K264" s="356">
        <v>0</v>
      </c>
      <c r="L264" s="356">
        <v>0</v>
      </c>
      <c r="M264" s="356">
        <v>0</v>
      </c>
      <c r="N264" s="356">
        <v>0</v>
      </c>
      <c r="O264" s="356">
        <v>0</v>
      </c>
      <c r="P264" s="356">
        <v>0</v>
      </c>
      <c r="Q264" s="356">
        <v>0</v>
      </c>
      <c r="R264" s="356">
        <v>0</v>
      </c>
      <c r="S264" s="356">
        <v>0</v>
      </c>
      <c r="T264" s="356">
        <v>0</v>
      </c>
      <c r="U264" s="356">
        <v>1</v>
      </c>
      <c r="V264" s="356">
        <v>0</v>
      </c>
      <c r="W264" s="356">
        <v>0</v>
      </c>
      <c r="X264" s="356">
        <v>0</v>
      </c>
      <c r="AB264" s="366" t="s">
        <v>533</v>
      </c>
      <c r="AC264" s="356">
        <v>0</v>
      </c>
      <c r="AD264" s="356">
        <v>0</v>
      </c>
      <c r="AE264" s="356">
        <v>0</v>
      </c>
      <c r="AF264" s="356">
        <v>0</v>
      </c>
      <c r="AG264" s="356">
        <v>0</v>
      </c>
      <c r="AH264" s="356">
        <v>0</v>
      </c>
      <c r="AI264" s="356">
        <v>0</v>
      </c>
      <c r="AJ264" s="356">
        <v>0</v>
      </c>
      <c r="AK264" s="356">
        <v>0</v>
      </c>
      <c r="AL264" s="356">
        <v>0</v>
      </c>
      <c r="AM264" s="356">
        <v>0</v>
      </c>
      <c r="AN264" s="356">
        <v>0</v>
      </c>
      <c r="AO264" s="356">
        <v>0</v>
      </c>
      <c r="AP264" s="356">
        <v>0</v>
      </c>
      <c r="AQ264" s="356">
        <v>0</v>
      </c>
      <c r="AR264" s="356">
        <v>0</v>
      </c>
      <c r="AS264" s="356">
        <v>0</v>
      </c>
      <c r="AT264" s="356">
        <v>0</v>
      </c>
      <c r="AU264" s="356">
        <v>0</v>
      </c>
      <c r="AV264" s="356">
        <v>1</v>
      </c>
      <c r="AW264" s="356">
        <v>0</v>
      </c>
      <c r="AX264" s="356">
        <v>0</v>
      </c>
      <c r="AY264" s="356">
        <v>0</v>
      </c>
      <c r="AZ264" s="356">
        <v>0</v>
      </c>
      <c r="BA264" s="356">
        <v>0</v>
      </c>
      <c r="BB264" s="356">
        <v>0</v>
      </c>
      <c r="BC264" s="356">
        <v>0</v>
      </c>
      <c r="BD264" s="356">
        <v>0</v>
      </c>
    </row>
    <row r="265" spans="1:56">
      <c r="A265" s="355" t="s">
        <v>536</v>
      </c>
      <c r="B265" s="356">
        <v>0</v>
      </c>
      <c r="C265" s="356">
        <v>0</v>
      </c>
      <c r="D265" s="356">
        <v>0</v>
      </c>
      <c r="E265" s="356">
        <v>0</v>
      </c>
      <c r="F265" s="356">
        <v>0</v>
      </c>
      <c r="G265" s="356">
        <v>0</v>
      </c>
      <c r="H265" s="356">
        <v>0</v>
      </c>
      <c r="I265" s="356">
        <v>0</v>
      </c>
      <c r="J265" s="356">
        <v>0</v>
      </c>
      <c r="K265" s="356">
        <v>0</v>
      </c>
      <c r="L265" s="356">
        <v>0</v>
      </c>
      <c r="M265" s="356">
        <v>0</v>
      </c>
      <c r="N265" s="356">
        <v>0</v>
      </c>
      <c r="O265" s="356">
        <v>0</v>
      </c>
      <c r="P265" s="356">
        <v>0</v>
      </c>
      <c r="Q265" s="356">
        <v>0</v>
      </c>
      <c r="R265" s="356">
        <v>0</v>
      </c>
      <c r="S265" s="356">
        <v>0</v>
      </c>
      <c r="T265" s="356">
        <v>0</v>
      </c>
      <c r="U265" s="356">
        <v>0</v>
      </c>
      <c r="V265" s="356">
        <v>0</v>
      </c>
      <c r="W265" s="356">
        <v>0</v>
      </c>
      <c r="X265" s="356">
        <v>0</v>
      </c>
      <c r="AB265" s="366" t="s">
        <v>534</v>
      </c>
      <c r="AC265" s="356">
        <v>0</v>
      </c>
      <c r="AD265" s="356">
        <v>0</v>
      </c>
      <c r="AE265" s="356">
        <v>0</v>
      </c>
      <c r="AF265" s="356">
        <v>0</v>
      </c>
      <c r="AG265" s="356">
        <v>0</v>
      </c>
      <c r="AH265" s="356">
        <v>0</v>
      </c>
      <c r="AI265" s="356">
        <v>0</v>
      </c>
      <c r="AJ265" s="356">
        <v>0</v>
      </c>
      <c r="AK265" s="356">
        <v>0</v>
      </c>
      <c r="AL265" s="356">
        <v>0</v>
      </c>
      <c r="AM265" s="356">
        <v>0</v>
      </c>
      <c r="AN265" s="356">
        <v>0</v>
      </c>
      <c r="AO265" s="356">
        <v>0</v>
      </c>
      <c r="AP265" s="356">
        <v>0</v>
      </c>
      <c r="AQ265" s="356">
        <v>0</v>
      </c>
      <c r="AR265" s="356">
        <v>0</v>
      </c>
      <c r="AS265" s="356">
        <v>0</v>
      </c>
      <c r="AT265" s="356">
        <v>0</v>
      </c>
      <c r="AU265" s="356">
        <v>0</v>
      </c>
      <c r="AV265" s="356">
        <v>1</v>
      </c>
      <c r="AW265" s="356">
        <v>0</v>
      </c>
      <c r="AX265" s="356">
        <v>0</v>
      </c>
      <c r="AY265" s="356">
        <v>0</v>
      </c>
      <c r="AZ265" s="356">
        <v>0</v>
      </c>
      <c r="BA265" s="356">
        <v>0</v>
      </c>
      <c r="BB265" s="356">
        <v>0</v>
      </c>
      <c r="BC265" s="356">
        <v>0</v>
      </c>
      <c r="BD265" s="356">
        <v>0</v>
      </c>
    </row>
    <row r="266" spans="1:56">
      <c r="AB266" s="366" t="s">
        <v>535</v>
      </c>
      <c r="AC266" s="356">
        <v>0</v>
      </c>
      <c r="AD266" s="356">
        <v>0</v>
      </c>
      <c r="AE266" s="356">
        <v>0</v>
      </c>
      <c r="AF266" s="356">
        <v>0</v>
      </c>
      <c r="AG266" s="356">
        <v>0</v>
      </c>
      <c r="AH266" s="356">
        <v>0</v>
      </c>
      <c r="AI266" s="356">
        <v>0</v>
      </c>
      <c r="AJ266" s="356">
        <v>0</v>
      </c>
      <c r="AK266" s="356">
        <v>0</v>
      </c>
      <c r="AL266" s="356">
        <v>0</v>
      </c>
      <c r="AM266" s="356">
        <v>0</v>
      </c>
      <c r="AN266" s="356">
        <v>0</v>
      </c>
      <c r="AO266" s="356">
        <v>0</v>
      </c>
      <c r="AP266" s="356">
        <v>0</v>
      </c>
      <c r="AQ266" s="356">
        <v>0</v>
      </c>
      <c r="AR266" s="356">
        <v>0</v>
      </c>
      <c r="AS266" s="356">
        <v>0</v>
      </c>
      <c r="AT266" s="356">
        <v>0</v>
      </c>
      <c r="AU266" s="356">
        <v>0</v>
      </c>
      <c r="AV266" s="356">
        <v>1</v>
      </c>
      <c r="AW266" s="356">
        <v>0</v>
      </c>
      <c r="AX266" s="356">
        <v>0</v>
      </c>
      <c r="AY266" s="356">
        <v>0</v>
      </c>
      <c r="AZ266" s="356">
        <v>0</v>
      </c>
      <c r="BA266" s="356">
        <v>0</v>
      </c>
      <c r="BB266" s="356">
        <v>0</v>
      </c>
      <c r="BC266" s="356">
        <v>0</v>
      </c>
      <c r="BD266" s="356">
        <v>0</v>
      </c>
    </row>
    <row r="267" spans="1:56">
      <c r="AB267" s="366" t="s">
        <v>536</v>
      </c>
      <c r="AC267" s="356">
        <v>0</v>
      </c>
      <c r="AD267" s="356">
        <v>0</v>
      </c>
      <c r="AE267" s="356">
        <v>0</v>
      </c>
      <c r="AF267" s="356">
        <v>0</v>
      </c>
      <c r="AG267" s="356">
        <v>0</v>
      </c>
      <c r="AH267" s="356">
        <v>0</v>
      </c>
      <c r="AI267" s="356">
        <v>0</v>
      </c>
      <c r="AJ267" s="356">
        <v>0</v>
      </c>
      <c r="AK267" s="356">
        <v>0</v>
      </c>
      <c r="AL267" s="356">
        <v>0</v>
      </c>
      <c r="AM267" s="356">
        <v>0</v>
      </c>
      <c r="AN267" s="356">
        <v>0</v>
      </c>
      <c r="AO267" s="356">
        <v>0</v>
      </c>
      <c r="AP267" s="356">
        <v>0</v>
      </c>
      <c r="AQ267" s="356">
        <v>0</v>
      </c>
      <c r="AR267" s="356">
        <v>0</v>
      </c>
      <c r="AS267" s="356">
        <v>0</v>
      </c>
      <c r="AT267" s="356">
        <v>0</v>
      </c>
      <c r="AU267" s="356">
        <v>0</v>
      </c>
      <c r="AV267" s="356">
        <v>0</v>
      </c>
      <c r="AW267" s="356">
        <v>0</v>
      </c>
      <c r="AX267" s="356">
        <v>0</v>
      </c>
      <c r="AY267" s="356">
        <v>0</v>
      </c>
      <c r="AZ267" s="356">
        <v>0</v>
      </c>
      <c r="BA267" s="356">
        <v>0</v>
      </c>
      <c r="BB267" s="356">
        <v>0</v>
      </c>
      <c r="BC267" s="356">
        <v>0</v>
      </c>
      <c r="BD267" s="356">
        <v>0</v>
      </c>
    </row>
    <row r="268" spans="1:56">
      <c r="AB268" s="366" t="s">
        <v>673</v>
      </c>
      <c r="AC268" s="356">
        <v>0</v>
      </c>
      <c r="AD268" s="356">
        <v>0</v>
      </c>
      <c r="AE268" s="356">
        <v>0</v>
      </c>
      <c r="AF268" s="356">
        <v>0</v>
      </c>
      <c r="AG268" s="356">
        <v>0</v>
      </c>
      <c r="AH268" s="356">
        <v>0</v>
      </c>
      <c r="AI268" s="356">
        <v>0</v>
      </c>
      <c r="AJ268" s="356">
        <v>0</v>
      </c>
      <c r="AK268" s="356">
        <v>0</v>
      </c>
      <c r="AL268" s="356">
        <v>0</v>
      </c>
      <c r="AM268" s="356">
        <v>0</v>
      </c>
      <c r="AN268" s="356">
        <v>0</v>
      </c>
      <c r="AO268" s="356">
        <v>0</v>
      </c>
      <c r="AP268" s="356">
        <v>0</v>
      </c>
      <c r="AQ268" s="356">
        <v>0</v>
      </c>
      <c r="AR268" s="356">
        <v>0</v>
      </c>
      <c r="AS268" s="356">
        <v>0</v>
      </c>
      <c r="AT268" s="356">
        <v>0</v>
      </c>
      <c r="AU268" s="356">
        <v>0</v>
      </c>
      <c r="AV268" s="356">
        <v>0</v>
      </c>
      <c r="AW268" s="356">
        <v>0</v>
      </c>
      <c r="AX268" s="356">
        <v>0</v>
      </c>
      <c r="AY268" s="356">
        <v>0</v>
      </c>
      <c r="AZ268" s="356">
        <v>1</v>
      </c>
      <c r="BA268" s="356">
        <v>0</v>
      </c>
      <c r="BB268" s="356">
        <v>0</v>
      </c>
      <c r="BC268" s="356">
        <v>0</v>
      </c>
      <c r="BD268" s="356">
        <v>0</v>
      </c>
    </row>
    <row r="269" spans="1:56">
      <c r="AB269" s="366" t="s">
        <v>674</v>
      </c>
      <c r="AC269" s="356">
        <v>0</v>
      </c>
      <c r="AD269" s="356">
        <v>0</v>
      </c>
      <c r="AE269" s="356">
        <v>0</v>
      </c>
      <c r="AF269" s="356">
        <v>0</v>
      </c>
      <c r="AG269" s="356">
        <v>0</v>
      </c>
      <c r="AH269" s="356">
        <v>0</v>
      </c>
      <c r="AI269" s="356">
        <v>0</v>
      </c>
      <c r="AJ269" s="356">
        <v>0</v>
      </c>
      <c r="AK269" s="356">
        <v>0</v>
      </c>
      <c r="AL269" s="356">
        <v>0</v>
      </c>
      <c r="AM269" s="356">
        <v>0</v>
      </c>
      <c r="AN269" s="356">
        <v>0</v>
      </c>
      <c r="AO269" s="356">
        <v>0</v>
      </c>
      <c r="AP269" s="356">
        <v>0</v>
      </c>
      <c r="AQ269" s="356">
        <v>0</v>
      </c>
      <c r="AR269" s="356">
        <v>0</v>
      </c>
      <c r="AS269" s="356">
        <v>0</v>
      </c>
      <c r="AT269" s="356">
        <v>0</v>
      </c>
      <c r="AU269" s="356">
        <v>0</v>
      </c>
      <c r="AV269" s="356">
        <v>0</v>
      </c>
      <c r="AW269" s="356">
        <v>0</v>
      </c>
      <c r="AX269" s="356">
        <v>0</v>
      </c>
      <c r="AY269" s="356">
        <v>0</v>
      </c>
      <c r="AZ269" s="356">
        <v>0</v>
      </c>
      <c r="BA269" s="356">
        <v>1</v>
      </c>
      <c r="BB269" s="356">
        <v>0</v>
      </c>
      <c r="BC269" s="356">
        <v>0</v>
      </c>
      <c r="BD269" s="356">
        <v>0</v>
      </c>
    </row>
    <row r="270" spans="1:56">
      <c r="AB270" s="366" t="s">
        <v>675</v>
      </c>
      <c r="AC270" s="356">
        <v>0</v>
      </c>
      <c r="AD270" s="356">
        <v>0</v>
      </c>
      <c r="AE270" s="356">
        <v>0</v>
      </c>
      <c r="AF270" s="356">
        <v>0</v>
      </c>
      <c r="AG270" s="356">
        <v>0</v>
      </c>
      <c r="AH270" s="356">
        <v>0</v>
      </c>
      <c r="AI270" s="356">
        <v>0</v>
      </c>
      <c r="AJ270" s="356">
        <v>0</v>
      </c>
      <c r="AK270" s="356">
        <v>0</v>
      </c>
      <c r="AL270" s="356">
        <v>0</v>
      </c>
      <c r="AM270" s="356">
        <v>0</v>
      </c>
      <c r="AN270" s="356">
        <v>0</v>
      </c>
      <c r="AO270" s="356">
        <v>0</v>
      </c>
      <c r="AP270" s="356">
        <v>0</v>
      </c>
      <c r="AQ270" s="356">
        <v>0</v>
      </c>
      <c r="AR270" s="356">
        <v>0</v>
      </c>
      <c r="AS270" s="356">
        <v>0</v>
      </c>
      <c r="AT270" s="356">
        <v>0</v>
      </c>
      <c r="AU270" s="356">
        <v>0</v>
      </c>
      <c r="AV270" s="356">
        <v>0</v>
      </c>
      <c r="AW270" s="356">
        <v>0</v>
      </c>
      <c r="AX270" s="356">
        <v>0</v>
      </c>
      <c r="AY270" s="356">
        <v>0</v>
      </c>
      <c r="AZ270" s="356">
        <v>0</v>
      </c>
      <c r="BA270" s="356">
        <v>0</v>
      </c>
      <c r="BB270" s="356">
        <v>1</v>
      </c>
      <c r="BC270" s="356">
        <v>0</v>
      </c>
      <c r="BD270" s="356">
        <v>0</v>
      </c>
    </row>
    <row r="271" spans="1:56">
      <c r="AB271" s="366" t="s">
        <v>676</v>
      </c>
      <c r="AC271" s="356">
        <v>0</v>
      </c>
      <c r="AD271" s="356">
        <v>0</v>
      </c>
      <c r="AE271" s="356">
        <v>0</v>
      </c>
      <c r="AF271" s="356">
        <v>0</v>
      </c>
      <c r="AG271" s="356">
        <v>0</v>
      </c>
      <c r="AH271" s="356">
        <v>0</v>
      </c>
      <c r="AI271" s="356">
        <v>0</v>
      </c>
      <c r="AJ271" s="356">
        <v>0</v>
      </c>
      <c r="AK271" s="356">
        <v>0</v>
      </c>
      <c r="AL271" s="356">
        <v>0</v>
      </c>
      <c r="AM271" s="356">
        <v>0</v>
      </c>
      <c r="AN271" s="356">
        <v>0</v>
      </c>
      <c r="AO271" s="356">
        <v>0</v>
      </c>
      <c r="AP271" s="356">
        <v>0</v>
      </c>
      <c r="AQ271" s="356">
        <v>0</v>
      </c>
      <c r="AR271" s="356">
        <v>0</v>
      </c>
      <c r="AS271" s="356">
        <v>0</v>
      </c>
      <c r="AT271" s="356">
        <v>0</v>
      </c>
      <c r="AU271" s="356">
        <v>0</v>
      </c>
      <c r="AV271" s="356">
        <v>0</v>
      </c>
      <c r="AW271" s="356">
        <v>0</v>
      </c>
      <c r="AX271" s="356">
        <v>0</v>
      </c>
      <c r="AY271" s="356">
        <v>0</v>
      </c>
      <c r="AZ271" s="356">
        <v>0</v>
      </c>
      <c r="BA271" s="356">
        <v>0</v>
      </c>
      <c r="BB271" s="356">
        <v>0</v>
      </c>
      <c r="BC271" s="356">
        <v>1</v>
      </c>
      <c r="BD271" s="356">
        <v>0</v>
      </c>
    </row>
    <row r="272" spans="1:56">
      <c r="AB272" s="366" t="s">
        <v>677</v>
      </c>
      <c r="AC272" s="356">
        <v>0</v>
      </c>
      <c r="AD272" s="356">
        <v>0</v>
      </c>
      <c r="AE272" s="356">
        <v>0</v>
      </c>
      <c r="AF272" s="356">
        <v>0</v>
      </c>
      <c r="AG272" s="356">
        <v>0</v>
      </c>
      <c r="AH272" s="356">
        <v>0</v>
      </c>
      <c r="AI272" s="356">
        <v>0</v>
      </c>
      <c r="AJ272" s="356">
        <v>0</v>
      </c>
      <c r="AK272" s="356">
        <v>0</v>
      </c>
      <c r="AL272" s="356">
        <v>0</v>
      </c>
      <c r="AM272" s="356">
        <v>0</v>
      </c>
      <c r="AN272" s="356">
        <v>0</v>
      </c>
      <c r="AO272" s="356">
        <v>0</v>
      </c>
      <c r="AP272" s="356">
        <v>0</v>
      </c>
      <c r="AQ272" s="356">
        <v>0</v>
      </c>
      <c r="AR272" s="356">
        <v>0</v>
      </c>
      <c r="AS272" s="356">
        <v>0</v>
      </c>
      <c r="AT272" s="356">
        <v>0</v>
      </c>
      <c r="AU272" s="356">
        <v>0</v>
      </c>
      <c r="AV272" s="356">
        <v>0</v>
      </c>
      <c r="AW272" s="356">
        <v>0</v>
      </c>
      <c r="AX272" s="356">
        <v>0</v>
      </c>
      <c r="AY272" s="356">
        <v>0</v>
      </c>
      <c r="AZ272" s="356">
        <v>0</v>
      </c>
      <c r="BA272" s="356">
        <v>0</v>
      </c>
      <c r="BB272" s="356">
        <v>0</v>
      </c>
      <c r="BC272" s="356">
        <v>0</v>
      </c>
      <c r="BD272" s="356">
        <v>1</v>
      </c>
    </row>
    <row r="273" spans="28:56">
      <c r="AB273" s="366" t="s">
        <v>678</v>
      </c>
      <c r="AC273" s="356">
        <v>0</v>
      </c>
      <c r="AD273" s="356">
        <v>0</v>
      </c>
      <c r="AE273" s="356">
        <v>0</v>
      </c>
      <c r="AF273" s="356">
        <v>0</v>
      </c>
      <c r="AG273" s="356">
        <v>0</v>
      </c>
      <c r="AH273" s="356">
        <v>0</v>
      </c>
      <c r="AI273" s="356">
        <v>0</v>
      </c>
      <c r="AJ273" s="356">
        <v>0</v>
      </c>
      <c r="AK273" s="356">
        <v>0</v>
      </c>
      <c r="AL273" s="356">
        <v>0</v>
      </c>
      <c r="AM273" s="356">
        <v>0</v>
      </c>
      <c r="AN273" s="356">
        <v>0</v>
      </c>
      <c r="AO273" s="356">
        <v>0</v>
      </c>
      <c r="AP273" s="356">
        <v>0</v>
      </c>
      <c r="AQ273" s="356">
        <v>0</v>
      </c>
      <c r="AR273" s="356">
        <v>0</v>
      </c>
      <c r="AS273" s="356">
        <v>0</v>
      </c>
      <c r="AT273" s="356">
        <v>0</v>
      </c>
      <c r="AU273" s="356">
        <v>0</v>
      </c>
      <c r="AV273" s="356">
        <v>0</v>
      </c>
      <c r="AW273" s="356">
        <v>0</v>
      </c>
      <c r="AX273" s="356">
        <v>0</v>
      </c>
      <c r="AY273" s="356">
        <v>0</v>
      </c>
      <c r="AZ273" s="356">
        <v>0</v>
      </c>
      <c r="BA273" s="356">
        <v>0</v>
      </c>
      <c r="BB273" s="356">
        <v>0</v>
      </c>
      <c r="BC273" s="356">
        <v>0</v>
      </c>
      <c r="BD273" s="356">
        <v>1</v>
      </c>
    </row>
  </sheetData>
  <mergeCells count="8">
    <mergeCell ref="AU1:AV1"/>
    <mergeCell ref="AW1:AY1"/>
    <mergeCell ref="B1:M1"/>
    <mergeCell ref="N1:S1"/>
    <mergeCell ref="T1:U1"/>
    <mergeCell ref="V1:X1"/>
    <mergeCell ref="AC1:AN1"/>
    <mergeCell ref="AO1:AT1"/>
  </mergeCells>
  <conditionalFormatting sqref="A1:V1 B2:X2 A3:X265">
    <cfRule type="cellIs" dxfId="327" priority="4" operator="equal">
      <formula>1</formula>
    </cfRule>
  </conditionalFormatting>
  <conditionalFormatting sqref="B12">
    <cfRule type="cellIs" dxfId="326" priority="3" operator="equal">
      <formula>1</formula>
    </cfRule>
  </conditionalFormatting>
  <conditionalFormatting sqref="AB3:BD273 AB2 AZ2:BD2">
    <cfRule type="cellIs" dxfId="325" priority="2" operator="equal">
      <formula>1</formula>
    </cfRule>
  </conditionalFormatting>
  <conditionalFormatting sqref="AC1:AW1 AC2:AY2">
    <cfRule type="cellIs" dxfId="324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N230"/>
  <sheetViews>
    <sheetView zoomScaleNormal="100" zoomScalePageLayoutView="12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V2" sqref="V2"/>
    </sheetView>
  </sheetViews>
  <sheetFormatPr baseColWidth="10" defaultRowHeight="15.75"/>
  <cols>
    <col min="1" max="1" width="7.125" style="190" customWidth="1"/>
    <col min="2" max="2" width="17.125" style="190" customWidth="1"/>
    <col min="3" max="4" width="13" style="190" bestFit="1" customWidth="1"/>
    <col min="5" max="16384" width="11" style="190"/>
  </cols>
  <sheetData>
    <row r="2" spans="2:32" ht="48" customHeight="1">
      <c r="B2" s="371" t="s">
        <v>1040</v>
      </c>
      <c r="C2" s="140" t="str">
        <f t="array" ref="C2:Y2">TRANSPOSE(Segmentation!J41:J63)</f>
        <v>Agriculture, livestockand fishing</v>
      </c>
      <c r="D2" s="140" t="str">
        <v>Forestry</v>
      </c>
      <c r="E2" s="140" t="str">
        <v>Manufacture of food, beverages and snuff</v>
      </c>
      <c r="F2" s="140" t="str">
        <v>Manufacture of articles of paper and paperboard</v>
      </c>
      <c r="G2" s="140" t="str">
        <v>Manufacture of chemical</v>
      </c>
      <c r="H2" s="140" t="str">
        <v>Manufacture of cement and concrete</v>
      </c>
      <c r="I2" s="140" t="str">
        <v>Manufacture of steel</v>
      </c>
      <c r="J2" s="140" t="str">
        <v>Manufature of machine and equipment</v>
      </c>
      <c r="K2" s="140" t="str">
        <v>Extraction of oil and gas</v>
      </c>
      <c r="L2" s="140" t="str">
        <v>Construction of buildings</v>
      </c>
      <c r="M2" s="140" t="str">
        <v>Manufacturing of basic petrochemicals</v>
      </c>
      <c r="N2" s="140" t="str">
        <v>Others industries</v>
      </c>
      <c r="O2" s="140" t="str">
        <v>Air transport</v>
      </c>
      <c r="P2" s="140" t="str">
        <v>Rail transport</v>
      </c>
      <c r="Q2" s="140" t="str">
        <v>Water transport</v>
      </c>
      <c r="R2" s="140" t="str">
        <v>Freight transport by road</v>
      </c>
      <c r="S2" s="140" t="str">
        <v>Passager transport by road</v>
      </c>
      <c r="T2" s="140" t="str">
        <v>Other transports</v>
      </c>
      <c r="U2" s="140" t="str">
        <v>Business services</v>
      </c>
      <c r="V2" s="140" t="str">
        <v>Public services</v>
      </c>
      <c r="W2" s="140" t="str">
        <v>Manufacture of petroleum and coal products</v>
      </c>
      <c r="X2" s="140" t="str">
        <v>Gas supply by pipeline to final consumer</v>
      </c>
      <c r="Y2" s="140" t="str">
        <v>Electricity generation, trasmission and distribution</v>
      </c>
      <c r="Z2" s="136" t="s">
        <v>1011</v>
      </c>
      <c r="AA2" s="136" t="s">
        <v>979</v>
      </c>
      <c r="AB2" s="136" t="s">
        <v>1050</v>
      </c>
      <c r="AC2" s="136" t="s">
        <v>981</v>
      </c>
      <c r="AD2" s="136" t="s">
        <v>982</v>
      </c>
      <c r="AF2" s="136" t="s">
        <v>1081</v>
      </c>
    </row>
    <row r="3" spans="2:32" ht="18.95" customHeight="1">
      <c r="B3" s="211" t="str">
        <f>Segmentation!D41</f>
        <v>Agriculture, livestockand fishing</v>
      </c>
      <c r="C3" s="384">
        <f t="array" ref="C3:AD25">MMULT(TRANSPOSE(AggrStep2A!$B$3:$X$265),MMULT('(TAXDOM13)'!$B$8:$JL$270,AggrStep2A!$AC$3:$BD$273))</f>
        <v>0</v>
      </c>
      <c r="D3" s="384">
        <v>0</v>
      </c>
      <c r="E3" s="384">
        <v>0</v>
      </c>
      <c r="F3" s="384">
        <v>0</v>
      </c>
      <c r="G3" s="384">
        <v>0</v>
      </c>
      <c r="H3" s="384">
        <v>0</v>
      </c>
      <c r="I3" s="384">
        <v>0</v>
      </c>
      <c r="J3" s="384">
        <v>0</v>
      </c>
      <c r="K3" s="384">
        <v>0</v>
      </c>
      <c r="L3" s="384">
        <v>0</v>
      </c>
      <c r="M3" s="384">
        <v>0</v>
      </c>
      <c r="N3" s="384">
        <v>0</v>
      </c>
      <c r="O3" s="384">
        <v>0</v>
      </c>
      <c r="P3" s="384">
        <v>0</v>
      </c>
      <c r="Q3" s="384">
        <v>0</v>
      </c>
      <c r="R3" s="384">
        <v>0</v>
      </c>
      <c r="S3" s="384">
        <v>0</v>
      </c>
      <c r="T3" s="384">
        <v>0</v>
      </c>
      <c r="U3" s="384">
        <v>0</v>
      </c>
      <c r="V3" s="384">
        <v>0</v>
      </c>
      <c r="W3" s="384">
        <v>0</v>
      </c>
      <c r="X3" s="384">
        <v>0</v>
      </c>
      <c r="Y3" s="384">
        <v>0</v>
      </c>
      <c r="Z3" s="384">
        <v>0</v>
      </c>
      <c r="AA3" s="384">
        <v>0</v>
      </c>
      <c r="AB3" s="384">
        <v>0</v>
      </c>
      <c r="AC3" s="384">
        <v>0</v>
      </c>
      <c r="AD3" s="384">
        <v>0</v>
      </c>
      <c r="AF3" s="397">
        <f>SUM(C3:AD3)</f>
        <v>0</v>
      </c>
    </row>
    <row r="4" spans="2:32" ht="18.95" customHeight="1">
      <c r="B4" s="211" t="str">
        <f>Segmentation!D42</f>
        <v>Forestry</v>
      </c>
      <c r="C4" s="384">
        <v>0</v>
      </c>
      <c r="D4" s="384">
        <v>0</v>
      </c>
      <c r="E4" s="384">
        <v>0</v>
      </c>
      <c r="F4" s="384">
        <v>0</v>
      </c>
      <c r="G4" s="384">
        <v>0</v>
      </c>
      <c r="H4" s="384">
        <v>0</v>
      </c>
      <c r="I4" s="384">
        <v>0</v>
      </c>
      <c r="J4" s="384">
        <v>0</v>
      </c>
      <c r="K4" s="384">
        <v>0</v>
      </c>
      <c r="L4" s="384">
        <v>0</v>
      </c>
      <c r="M4" s="384">
        <v>0</v>
      </c>
      <c r="N4" s="384">
        <v>0</v>
      </c>
      <c r="O4" s="384">
        <v>0</v>
      </c>
      <c r="P4" s="384">
        <v>0</v>
      </c>
      <c r="Q4" s="384">
        <v>0</v>
      </c>
      <c r="R4" s="384">
        <v>0</v>
      </c>
      <c r="S4" s="384">
        <v>0</v>
      </c>
      <c r="T4" s="384">
        <v>0</v>
      </c>
      <c r="U4" s="384">
        <v>0</v>
      </c>
      <c r="V4" s="384">
        <v>0</v>
      </c>
      <c r="W4" s="384">
        <v>0</v>
      </c>
      <c r="X4" s="384">
        <v>0</v>
      </c>
      <c r="Y4" s="384">
        <v>0</v>
      </c>
      <c r="Z4" s="384">
        <v>0</v>
      </c>
      <c r="AA4" s="384">
        <v>0</v>
      </c>
      <c r="AB4" s="384">
        <v>0</v>
      </c>
      <c r="AC4" s="384">
        <v>0</v>
      </c>
      <c r="AD4" s="384">
        <v>0</v>
      </c>
      <c r="AF4" s="397">
        <f t="shared" ref="AF4:AF27" si="0">SUM(C4:AD4)</f>
        <v>0</v>
      </c>
    </row>
    <row r="5" spans="2:32" ht="18.95" customHeight="1">
      <c r="B5" s="211" t="str">
        <f>Segmentation!D43</f>
        <v>Manufacture of food, beverages and snuff</v>
      </c>
      <c r="C5" s="384">
        <v>0</v>
      </c>
      <c r="D5" s="384">
        <v>0</v>
      </c>
      <c r="E5" s="384">
        <v>353.36300000000006</v>
      </c>
      <c r="F5" s="384">
        <v>7.0000000000000001E-3</v>
      </c>
      <c r="G5" s="384">
        <v>2.0209999999999999</v>
      </c>
      <c r="H5" s="384">
        <v>0</v>
      </c>
      <c r="I5" s="384">
        <v>0</v>
      </c>
      <c r="J5" s="384">
        <v>0</v>
      </c>
      <c r="K5" s="384">
        <v>0</v>
      </c>
      <c r="L5" s="384">
        <v>0</v>
      </c>
      <c r="M5" s="384">
        <v>0.01</v>
      </c>
      <c r="N5" s="384">
        <v>1E-3</v>
      </c>
      <c r="O5" s="384">
        <v>0</v>
      </c>
      <c r="P5" s="384">
        <v>0</v>
      </c>
      <c r="Q5" s="384">
        <v>0</v>
      </c>
      <c r="R5" s="384">
        <v>0</v>
      </c>
      <c r="S5" s="384">
        <v>0</v>
      </c>
      <c r="T5" s="384">
        <v>0</v>
      </c>
      <c r="U5" s="384">
        <v>1337.4609999999998</v>
      </c>
      <c r="V5" s="384">
        <v>226.738</v>
      </c>
      <c r="W5" s="384">
        <v>0</v>
      </c>
      <c r="X5" s="384">
        <v>0</v>
      </c>
      <c r="Y5" s="384">
        <v>0</v>
      </c>
      <c r="Z5" s="384">
        <v>115480.50599999999</v>
      </c>
      <c r="AA5" s="384">
        <v>0</v>
      </c>
      <c r="AB5" s="384">
        <v>0</v>
      </c>
      <c r="AC5" s="384">
        <v>0</v>
      </c>
      <c r="AD5" s="384">
        <v>0</v>
      </c>
      <c r="AF5" s="397">
        <f t="shared" si="0"/>
        <v>117400.10699999999</v>
      </c>
    </row>
    <row r="6" spans="2:32" ht="18.95" customHeight="1">
      <c r="B6" s="211" t="str">
        <f>Segmentation!D44</f>
        <v>Manufacture of articles of paper and paperboard</v>
      </c>
      <c r="C6" s="384">
        <v>0</v>
      </c>
      <c r="D6" s="384">
        <v>0</v>
      </c>
      <c r="E6" s="384">
        <v>0</v>
      </c>
      <c r="F6" s="384">
        <v>0</v>
      </c>
      <c r="G6" s="384">
        <v>0</v>
      </c>
      <c r="H6" s="384">
        <v>0</v>
      </c>
      <c r="I6" s="384">
        <v>0</v>
      </c>
      <c r="J6" s="384">
        <v>0</v>
      </c>
      <c r="K6" s="384">
        <v>0</v>
      </c>
      <c r="L6" s="384">
        <v>0</v>
      </c>
      <c r="M6" s="384">
        <v>0</v>
      </c>
      <c r="N6" s="384">
        <v>0</v>
      </c>
      <c r="O6" s="384">
        <v>0</v>
      </c>
      <c r="P6" s="384">
        <v>0</v>
      </c>
      <c r="Q6" s="384">
        <v>0</v>
      </c>
      <c r="R6" s="384">
        <v>0</v>
      </c>
      <c r="S6" s="384">
        <v>0</v>
      </c>
      <c r="T6" s="384">
        <v>0</v>
      </c>
      <c r="U6" s="384">
        <v>557.43900000000008</v>
      </c>
      <c r="V6" s="384">
        <v>1358.673</v>
      </c>
      <c r="W6" s="384">
        <v>0</v>
      </c>
      <c r="X6" s="384">
        <v>0</v>
      </c>
      <c r="Y6" s="384">
        <v>0</v>
      </c>
      <c r="Z6" s="384">
        <v>8316.0210000000006</v>
      </c>
      <c r="AA6" s="384">
        <v>0</v>
      </c>
      <c r="AB6" s="384">
        <v>0</v>
      </c>
      <c r="AC6" s="384">
        <v>0</v>
      </c>
      <c r="AD6" s="384">
        <v>0</v>
      </c>
      <c r="AF6" s="397">
        <f t="shared" si="0"/>
        <v>10232.133000000002</v>
      </c>
    </row>
    <row r="7" spans="2:32" ht="18.95" customHeight="1">
      <c r="B7" s="211" t="str">
        <f>Segmentation!D45</f>
        <v>Manufacture of chemical</v>
      </c>
      <c r="C7" s="384">
        <v>0</v>
      </c>
      <c r="D7" s="384">
        <v>0</v>
      </c>
      <c r="E7" s="384">
        <v>0</v>
      </c>
      <c r="F7" s="384">
        <v>0</v>
      </c>
      <c r="G7" s="384">
        <v>0</v>
      </c>
      <c r="H7" s="384">
        <v>0</v>
      </c>
      <c r="I7" s="384">
        <v>0</v>
      </c>
      <c r="J7" s="384">
        <v>0</v>
      </c>
      <c r="K7" s="384">
        <v>0</v>
      </c>
      <c r="L7" s="384">
        <v>0</v>
      </c>
      <c r="M7" s="384">
        <v>0</v>
      </c>
      <c r="N7" s="384">
        <v>0</v>
      </c>
      <c r="O7" s="384">
        <v>0</v>
      </c>
      <c r="P7" s="384">
        <v>0</v>
      </c>
      <c r="Q7" s="384">
        <v>0</v>
      </c>
      <c r="R7" s="384">
        <v>0</v>
      </c>
      <c r="S7" s="384">
        <v>0</v>
      </c>
      <c r="T7" s="384">
        <v>0</v>
      </c>
      <c r="U7" s="384">
        <v>86.72</v>
      </c>
      <c r="V7" s="384">
        <v>43.24</v>
      </c>
      <c r="W7" s="384">
        <v>0</v>
      </c>
      <c r="X7" s="384">
        <v>0</v>
      </c>
      <c r="Y7" s="384">
        <v>0</v>
      </c>
      <c r="Z7" s="384">
        <v>25603.820999999996</v>
      </c>
      <c r="AA7" s="384">
        <v>0</v>
      </c>
      <c r="AB7" s="384">
        <v>0</v>
      </c>
      <c r="AC7" s="384">
        <v>0</v>
      </c>
      <c r="AD7" s="384">
        <v>0.443</v>
      </c>
      <c r="AF7" s="397">
        <f t="shared" si="0"/>
        <v>25734.223999999995</v>
      </c>
    </row>
    <row r="8" spans="2:32" ht="18.95" customHeight="1">
      <c r="B8" s="211" t="str">
        <f>Segmentation!D46</f>
        <v>Manufacture of cement and concrete</v>
      </c>
      <c r="C8" s="384">
        <v>0</v>
      </c>
      <c r="D8" s="384">
        <v>0</v>
      </c>
      <c r="E8" s="384">
        <v>0</v>
      </c>
      <c r="F8" s="384">
        <v>0</v>
      </c>
      <c r="G8" s="384">
        <v>0</v>
      </c>
      <c r="H8" s="384">
        <v>0</v>
      </c>
      <c r="I8" s="384">
        <v>0</v>
      </c>
      <c r="J8" s="384">
        <v>0</v>
      </c>
      <c r="K8" s="384">
        <v>0</v>
      </c>
      <c r="L8" s="384">
        <v>0</v>
      </c>
      <c r="M8" s="384">
        <v>0</v>
      </c>
      <c r="N8" s="384">
        <v>0</v>
      </c>
      <c r="O8" s="384">
        <v>0</v>
      </c>
      <c r="P8" s="384">
        <v>0</v>
      </c>
      <c r="Q8" s="384">
        <v>0</v>
      </c>
      <c r="R8" s="384">
        <v>0</v>
      </c>
      <c r="S8" s="384">
        <v>0</v>
      </c>
      <c r="T8" s="384">
        <v>0</v>
      </c>
      <c r="U8" s="384">
        <v>0.87200000000000011</v>
      </c>
      <c r="V8" s="384">
        <v>13.9</v>
      </c>
      <c r="W8" s="384">
        <v>0</v>
      </c>
      <c r="X8" s="384">
        <v>0</v>
      </c>
      <c r="Y8" s="384">
        <v>0</v>
      </c>
      <c r="Z8" s="384">
        <v>41.710999999999999</v>
      </c>
      <c r="AA8" s="384">
        <v>0</v>
      </c>
      <c r="AB8" s="384">
        <v>0</v>
      </c>
      <c r="AC8" s="384">
        <v>0</v>
      </c>
      <c r="AD8" s="384">
        <v>0</v>
      </c>
      <c r="AF8" s="397">
        <f t="shared" si="0"/>
        <v>56.482999999999997</v>
      </c>
    </row>
    <row r="9" spans="2:32" ht="18.95" customHeight="1">
      <c r="B9" s="211" t="str">
        <f>Segmentation!D47</f>
        <v>Manufacture of steel</v>
      </c>
      <c r="C9" s="384">
        <v>0</v>
      </c>
      <c r="D9" s="384">
        <v>0</v>
      </c>
      <c r="E9" s="384">
        <v>0</v>
      </c>
      <c r="F9" s="384">
        <v>0</v>
      </c>
      <c r="G9" s="384">
        <v>0</v>
      </c>
      <c r="H9" s="384">
        <v>0</v>
      </c>
      <c r="I9" s="384">
        <v>0</v>
      </c>
      <c r="J9" s="384">
        <v>0</v>
      </c>
      <c r="K9" s="384">
        <v>0</v>
      </c>
      <c r="L9" s="384">
        <v>0</v>
      </c>
      <c r="M9" s="384">
        <v>0</v>
      </c>
      <c r="N9" s="384">
        <v>0</v>
      </c>
      <c r="O9" s="384">
        <v>0</v>
      </c>
      <c r="P9" s="384">
        <v>0</v>
      </c>
      <c r="Q9" s="384">
        <v>0</v>
      </c>
      <c r="R9" s="384">
        <v>0</v>
      </c>
      <c r="S9" s="384">
        <v>0</v>
      </c>
      <c r="T9" s="384">
        <v>0</v>
      </c>
      <c r="U9" s="384">
        <v>0</v>
      </c>
      <c r="V9" s="384">
        <v>0</v>
      </c>
      <c r="W9" s="384">
        <v>0</v>
      </c>
      <c r="X9" s="384">
        <v>0</v>
      </c>
      <c r="Y9" s="384">
        <v>0</v>
      </c>
      <c r="Z9" s="384">
        <v>0</v>
      </c>
      <c r="AA9" s="384">
        <v>0</v>
      </c>
      <c r="AB9" s="384">
        <v>0</v>
      </c>
      <c r="AC9" s="384">
        <v>0</v>
      </c>
      <c r="AD9" s="384">
        <v>0</v>
      </c>
      <c r="AF9" s="397">
        <f t="shared" si="0"/>
        <v>0</v>
      </c>
    </row>
    <row r="10" spans="2:32" ht="18.95" customHeight="1">
      <c r="B10" s="211" t="str">
        <f>Segmentation!D48</f>
        <v>Manufature of machine and equipment</v>
      </c>
      <c r="C10" s="384">
        <v>0</v>
      </c>
      <c r="D10" s="384">
        <v>0</v>
      </c>
      <c r="E10" s="384">
        <v>0</v>
      </c>
      <c r="F10" s="384">
        <v>0</v>
      </c>
      <c r="G10" s="384">
        <v>0</v>
      </c>
      <c r="H10" s="384">
        <v>0</v>
      </c>
      <c r="I10" s="384">
        <v>0</v>
      </c>
      <c r="J10" s="384">
        <v>0</v>
      </c>
      <c r="K10" s="384">
        <v>0</v>
      </c>
      <c r="L10" s="384">
        <v>0</v>
      </c>
      <c r="M10" s="384">
        <v>0</v>
      </c>
      <c r="N10" s="384">
        <v>0</v>
      </c>
      <c r="O10" s="384">
        <v>0</v>
      </c>
      <c r="P10" s="384">
        <v>0</v>
      </c>
      <c r="Q10" s="384">
        <v>0</v>
      </c>
      <c r="R10" s="384">
        <v>0</v>
      </c>
      <c r="S10" s="384">
        <v>0</v>
      </c>
      <c r="T10" s="384">
        <v>0</v>
      </c>
      <c r="U10" s="384">
        <v>12.84</v>
      </c>
      <c r="V10" s="384">
        <v>104.95299999999999</v>
      </c>
      <c r="W10" s="384">
        <v>0</v>
      </c>
      <c r="X10" s="384">
        <v>0</v>
      </c>
      <c r="Y10" s="384">
        <v>0</v>
      </c>
      <c r="Z10" s="384">
        <v>65679.827999999994</v>
      </c>
      <c r="AA10" s="384">
        <v>0</v>
      </c>
      <c r="AB10" s="384">
        <v>936.46600000000001</v>
      </c>
      <c r="AC10" s="384">
        <v>0</v>
      </c>
      <c r="AD10" s="384">
        <v>0</v>
      </c>
      <c r="AF10" s="397">
        <f t="shared" si="0"/>
        <v>66734.087</v>
      </c>
    </row>
    <row r="11" spans="2:32" ht="18.95" customHeight="1">
      <c r="B11" s="211" t="str">
        <f>Segmentation!D49</f>
        <v>Extraction of oil and gas</v>
      </c>
      <c r="C11" s="384">
        <v>0</v>
      </c>
      <c r="D11" s="384">
        <v>0</v>
      </c>
      <c r="E11" s="384">
        <v>0</v>
      </c>
      <c r="F11" s="384">
        <v>0</v>
      </c>
      <c r="G11" s="384">
        <v>0</v>
      </c>
      <c r="H11" s="384">
        <v>0</v>
      </c>
      <c r="I11" s="384">
        <v>0</v>
      </c>
      <c r="J11" s="384">
        <v>0</v>
      </c>
      <c r="K11" s="384">
        <v>0</v>
      </c>
      <c r="L11" s="384">
        <v>0</v>
      </c>
      <c r="M11" s="384">
        <v>0</v>
      </c>
      <c r="N11" s="384">
        <v>0</v>
      </c>
      <c r="O11" s="384">
        <v>0</v>
      </c>
      <c r="P11" s="384">
        <v>0</v>
      </c>
      <c r="Q11" s="384">
        <v>0</v>
      </c>
      <c r="R11" s="384">
        <v>0</v>
      </c>
      <c r="S11" s="384">
        <v>0</v>
      </c>
      <c r="T11" s="384">
        <v>0</v>
      </c>
      <c r="U11" s="384">
        <v>0</v>
      </c>
      <c r="V11" s="384">
        <v>0</v>
      </c>
      <c r="W11" s="384">
        <v>0</v>
      </c>
      <c r="X11" s="384">
        <v>0</v>
      </c>
      <c r="Y11" s="384">
        <v>0</v>
      </c>
      <c r="Z11" s="384">
        <v>0</v>
      </c>
      <c r="AA11" s="384">
        <v>0</v>
      </c>
      <c r="AB11" s="384">
        <v>0</v>
      </c>
      <c r="AC11" s="384">
        <v>0</v>
      </c>
      <c r="AD11" s="384">
        <v>0</v>
      </c>
      <c r="AF11" s="397">
        <f t="shared" si="0"/>
        <v>0</v>
      </c>
    </row>
    <row r="12" spans="2:32" ht="18.95" customHeight="1">
      <c r="B12" s="211" t="str">
        <f>Segmentation!D50</f>
        <v>Construction of buildings</v>
      </c>
      <c r="C12" s="384">
        <v>0</v>
      </c>
      <c r="D12" s="384">
        <v>0</v>
      </c>
      <c r="E12" s="384">
        <v>0</v>
      </c>
      <c r="F12" s="384">
        <v>0</v>
      </c>
      <c r="G12" s="384">
        <v>0</v>
      </c>
      <c r="H12" s="384">
        <v>0</v>
      </c>
      <c r="I12" s="384">
        <v>0</v>
      </c>
      <c r="J12" s="384">
        <v>0</v>
      </c>
      <c r="K12" s="384">
        <v>0</v>
      </c>
      <c r="L12" s="384">
        <v>0</v>
      </c>
      <c r="M12" s="384">
        <v>0</v>
      </c>
      <c r="N12" s="384">
        <v>0</v>
      </c>
      <c r="O12" s="384">
        <v>0</v>
      </c>
      <c r="P12" s="384">
        <v>0</v>
      </c>
      <c r="Q12" s="384">
        <v>0</v>
      </c>
      <c r="R12" s="384">
        <v>0</v>
      </c>
      <c r="S12" s="384">
        <v>0</v>
      </c>
      <c r="T12" s="384">
        <v>0</v>
      </c>
      <c r="U12" s="384">
        <v>0</v>
      </c>
      <c r="V12" s="384">
        <v>0</v>
      </c>
      <c r="W12" s="384">
        <v>0</v>
      </c>
      <c r="X12" s="384">
        <v>0</v>
      </c>
      <c r="Y12" s="384">
        <v>0</v>
      </c>
      <c r="Z12" s="384">
        <v>0</v>
      </c>
      <c r="AA12" s="384">
        <v>0</v>
      </c>
      <c r="AB12" s="384">
        <v>13977.294</v>
      </c>
      <c r="AC12" s="384">
        <v>0</v>
      </c>
      <c r="AD12" s="384">
        <v>0</v>
      </c>
      <c r="AF12" s="397">
        <f t="shared" si="0"/>
        <v>13977.294</v>
      </c>
    </row>
    <row r="13" spans="2:32" ht="18.95" customHeight="1">
      <c r="B13" s="211" t="str">
        <f>Segmentation!D51</f>
        <v>Manufacturing of basic petrochemicals</v>
      </c>
      <c r="C13" s="384">
        <v>0</v>
      </c>
      <c r="D13" s="384">
        <v>0</v>
      </c>
      <c r="E13" s="384">
        <v>0</v>
      </c>
      <c r="F13" s="384">
        <v>0</v>
      </c>
      <c r="G13" s="384">
        <v>0</v>
      </c>
      <c r="H13" s="384">
        <v>0</v>
      </c>
      <c r="I13" s="384">
        <v>0</v>
      </c>
      <c r="J13" s="384">
        <v>0</v>
      </c>
      <c r="K13" s="384">
        <v>0</v>
      </c>
      <c r="L13" s="384">
        <v>0</v>
      </c>
      <c r="M13" s="384">
        <v>0</v>
      </c>
      <c r="N13" s="384">
        <v>0</v>
      </c>
      <c r="O13" s="384">
        <v>0</v>
      </c>
      <c r="P13" s="384">
        <v>0</v>
      </c>
      <c r="Q13" s="384">
        <v>0</v>
      </c>
      <c r="R13" s="384">
        <v>0</v>
      </c>
      <c r="S13" s="384">
        <v>0</v>
      </c>
      <c r="T13" s="384">
        <v>0</v>
      </c>
      <c r="U13" s="384">
        <v>226.94800000000006</v>
      </c>
      <c r="V13" s="384">
        <v>286.66300000000001</v>
      </c>
      <c r="W13" s="384">
        <v>0</v>
      </c>
      <c r="X13" s="384">
        <v>0</v>
      </c>
      <c r="Y13" s="384">
        <v>0</v>
      </c>
      <c r="Z13" s="384">
        <v>16443.205000000002</v>
      </c>
      <c r="AA13" s="384">
        <v>0</v>
      </c>
      <c r="AB13" s="384">
        <v>0</v>
      </c>
      <c r="AC13" s="384">
        <v>0</v>
      </c>
      <c r="AD13" s="384">
        <v>0</v>
      </c>
      <c r="AF13" s="397">
        <f t="shared" si="0"/>
        <v>16956.816000000003</v>
      </c>
    </row>
    <row r="14" spans="2:32" ht="18.95" customHeight="1">
      <c r="B14" s="211" t="str">
        <f>Segmentation!D52</f>
        <v>Others industries</v>
      </c>
      <c r="C14" s="384">
        <v>0</v>
      </c>
      <c r="D14" s="384">
        <v>0</v>
      </c>
      <c r="E14" s="384">
        <v>0</v>
      </c>
      <c r="F14" s="384">
        <v>0</v>
      </c>
      <c r="G14" s="384">
        <v>0</v>
      </c>
      <c r="H14" s="384">
        <v>0</v>
      </c>
      <c r="I14" s="384">
        <v>0</v>
      </c>
      <c r="J14" s="384">
        <v>0</v>
      </c>
      <c r="K14" s="384">
        <v>0</v>
      </c>
      <c r="L14" s="384">
        <v>0</v>
      </c>
      <c r="M14" s="384">
        <v>0</v>
      </c>
      <c r="N14" s="384">
        <v>0</v>
      </c>
      <c r="O14" s="384">
        <v>0</v>
      </c>
      <c r="P14" s="384">
        <v>0</v>
      </c>
      <c r="Q14" s="384">
        <v>0</v>
      </c>
      <c r="R14" s="384">
        <v>0</v>
      </c>
      <c r="S14" s="384">
        <v>0</v>
      </c>
      <c r="T14" s="384">
        <v>0</v>
      </c>
      <c r="U14" s="384">
        <v>1745.1919999999998</v>
      </c>
      <c r="V14" s="384">
        <v>548.93799999999987</v>
      </c>
      <c r="W14" s="384">
        <v>0</v>
      </c>
      <c r="X14" s="384">
        <v>0</v>
      </c>
      <c r="Y14" s="384">
        <v>0</v>
      </c>
      <c r="Z14" s="384">
        <v>52206.331999999988</v>
      </c>
      <c r="AA14" s="384">
        <v>0</v>
      </c>
      <c r="AB14" s="384">
        <v>1.1060000000000001</v>
      </c>
      <c r="AC14" s="384">
        <v>0</v>
      </c>
      <c r="AD14" s="384">
        <v>0.123</v>
      </c>
      <c r="AF14" s="397">
        <f t="shared" si="0"/>
        <v>54501.690999999984</v>
      </c>
    </row>
    <row r="15" spans="2:32" ht="18.95" customHeight="1">
      <c r="B15" s="211" t="str">
        <f>Segmentation!D53</f>
        <v>Air transport</v>
      </c>
      <c r="C15" s="384">
        <v>0</v>
      </c>
      <c r="D15" s="384">
        <v>0</v>
      </c>
      <c r="E15" s="384">
        <v>0</v>
      </c>
      <c r="F15" s="384">
        <v>0</v>
      </c>
      <c r="G15" s="384">
        <v>0</v>
      </c>
      <c r="H15" s="384">
        <v>0</v>
      </c>
      <c r="I15" s="384">
        <v>0</v>
      </c>
      <c r="J15" s="384">
        <v>0</v>
      </c>
      <c r="K15" s="384">
        <v>0</v>
      </c>
      <c r="L15" s="384">
        <v>0</v>
      </c>
      <c r="M15" s="384">
        <v>0</v>
      </c>
      <c r="N15" s="384">
        <v>0</v>
      </c>
      <c r="O15" s="384">
        <v>0</v>
      </c>
      <c r="P15" s="384">
        <v>0</v>
      </c>
      <c r="Q15" s="384">
        <v>0</v>
      </c>
      <c r="R15" s="384">
        <v>0</v>
      </c>
      <c r="S15" s="384">
        <v>0</v>
      </c>
      <c r="T15" s="384">
        <v>0</v>
      </c>
      <c r="U15" s="384">
        <v>64.99799999999999</v>
      </c>
      <c r="V15" s="384">
        <v>375.28600000000006</v>
      </c>
      <c r="W15" s="384">
        <v>0</v>
      </c>
      <c r="X15" s="384">
        <v>0</v>
      </c>
      <c r="Y15" s="384">
        <v>0</v>
      </c>
      <c r="Z15" s="384">
        <v>12804.715</v>
      </c>
      <c r="AA15" s="384">
        <v>0</v>
      </c>
      <c r="AB15" s="384">
        <v>0</v>
      </c>
      <c r="AC15" s="384">
        <v>0</v>
      </c>
      <c r="AD15" s="384">
        <v>0</v>
      </c>
      <c r="AF15" s="397">
        <f t="shared" si="0"/>
        <v>13244.999</v>
      </c>
    </row>
    <row r="16" spans="2:32" ht="18.95" customHeight="1">
      <c r="B16" s="211" t="str">
        <f>Segmentation!D54</f>
        <v>Rail transport</v>
      </c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0</v>
      </c>
      <c r="O16" s="384">
        <v>0</v>
      </c>
      <c r="P16" s="384">
        <v>0</v>
      </c>
      <c r="Q16" s="384">
        <v>0</v>
      </c>
      <c r="R16" s="384">
        <v>0</v>
      </c>
      <c r="S16" s="384">
        <v>0</v>
      </c>
      <c r="T16" s="384">
        <v>0</v>
      </c>
      <c r="U16" s="384">
        <v>0</v>
      </c>
      <c r="V16" s="384">
        <v>0</v>
      </c>
      <c r="W16" s="384">
        <v>0</v>
      </c>
      <c r="X16" s="384">
        <v>0</v>
      </c>
      <c r="Y16" s="384">
        <v>0</v>
      </c>
      <c r="Z16" s="384">
        <v>473.03899999999999</v>
      </c>
      <c r="AA16" s="384">
        <v>0</v>
      </c>
      <c r="AB16" s="384">
        <v>0</v>
      </c>
      <c r="AC16" s="384">
        <v>0</v>
      </c>
      <c r="AD16" s="384">
        <v>0</v>
      </c>
      <c r="AF16" s="397">
        <f t="shared" si="0"/>
        <v>473.03899999999999</v>
      </c>
    </row>
    <row r="17" spans="2:32" ht="18.95" customHeight="1">
      <c r="B17" s="211" t="str">
        <f>Segmentation!D55</f>
        <v>Water transport</v>
      </c>
      <c r="C17" s="384">
        <v>0</v>
      </c>
      <c r="D17" s="384">
        <v>0</v>
      </c>
      <c r="E17" s="384">
        <v>0</v>
      </c>
      <c r="F17" s="384">
        <v>0</v>
      </c>
      <c r="G17" s="384">
        <v>0</v>
      </c>
      <c r="H17" s="384">
        <v>0</v>
      </c>
      <c r="I17" s="384">
        <v>0</v>
      </c>
      <c r="J17" s="384">
        <v>0</v>
      </c>
      <c r="K17" s="384">
        <v>0</v>
      </c>
      <c r="L17" s="384">
        <v>0</v>
      </c>
      <c r="M17" s="384">
        <v>0</v>
      </c>
      <c r="N17" s="384">
        <v>0</v>
      </c>
      <c r="O17" s="384">
        <v>0</v>
      </c>
      <c r="P17" s="384">
        <v>0</v>
      </c>
      <c r="Q17" s="384">
        <v>0</v>
      </c>
      <c r="R17" s="384">
        <v>0</v>
      </c>
      <c r="S17" s="384">
        <v>0</v>
      </c>
      <c r="T17" s="384">
        <v>0</v>
      </c>
      <c r="U17" s="384">
        <v>0</v>
      </c>
      <c r="V17" s="384">
        <v>0.20200000000000001</v>
      </c>
      <c r="W17" s="384">
        <v>0</v>
      </c>
      <c r="X17" s="384">
        <v>0</v>
      </c>
      <c r="Y17" s="384">
        <v>0</v>
      </c>
      <c r="Z17" s="384">
        <v>853.10400000000004</v>
      </c>
      <c r="AA17" s="384">
        <v>0</v>
      </c>
      <c r="AB17" s="384">
        <v>0</v>
      </c>
      <c r="AC17" s="384">
        <v>0</v>
      </c>
      <c r="AD17" s="384">
        <v>0</v>
      </c>
      <c r="AF17" s="397">
        <f t="shared" si="0"/>
        <v>853.30600000000004</v>
      </c>
    </row>
    <row r="18" spans="2:32" ht="18.95" customHeight="1">
      <c r="B18" s="211" t="str">
        <f>Segmentation!D56</f>
        <v>Freight transport by road</v>
      </c>
      <c r="C18" s="384">
        <v>0</v>
      </c>
      <c r="D18" s="384">
        <v>0</v>
      </c>
      <c r="E18" s="384">
        <v>0</v>
      </c>
      <c r="F18" s="384">
        <v>0</v>
      </c>
      <c r="G18" s="384">
        <v>0</v>
      </c>
      <c r="H18" s="384">
        <v>0</v>
      </c>
      <c r="I18" s="384">
        <v>0</v>
      </c>
      <c r="J18" s="384">
        <v>0</v>
      </c>
      <c r="K18" s="384">
        <v>0</v>
      </c>
      <c r="L18" s="384">
        <v>0</v>
      </c>
      <c r="M18" s="384">
        <v>0</v>
      </c>
      <c r="N18" s="384">
        <v>0</v>
      </c>
      <c r="O18" s="384">
        <v>0</v>
      </c>
      <c r="P18" s="384">
        <v>0</v>
      </c>
      <c r="Q18" s="384">
        <v>0</v>
      </c>
      <c r="R18" s="384">
        <v>0</v>
      </c>
      <c r="S18" s="384">
        <v>0</v>
      </c>
      <c r="T18" s="384">
        <v>0</v>
      </c>
      <c r="U18" s="384">
        <v>57.78</v>
      </c>
      <c r="V18" s="384">
        <v>107.67999999999999</v>
      </c>
      <c r="W18" s="384">
        <v>0</v>
      </c>
      <c r="X18" s="384">
        <v>0</v>
      </c>
      <c r="Y18" s="384">
        <v>0</v>
      </c>
      <c r="Z18" s="384">
        <v>43.509</v>
      </c>
      <c r="AA18" s="384">
        <v>0</v>
      </c>
      <c r="AB18" s="384">
        <v>0</v>
      </c>
      <c r="AC18" s="384">
        <v>0</v>
      </c>
      <c r="AD18" s="384">
        <v>0</v>
      </c>
      <c r="AF18" s="397">
        <f t="shared" si="0"/>
        <v>208.96899999999999</v>
      </c>
    </row>
    <row r="19" spans="2:32" ht="18.95" customHeight="1">
      <c r="B19" s="211" t="str">
        <f>Segmentation!D57</f>
        <v>Passager transport by road</v>
      </c>
      <c r="C19" s="384">
        <v>0</v>
      </c>
      <c r="D19" s="384">
        <v>0</v>
      </c>
      <c r="E19" s="384">
        <v>0</v>
      </c>
      <c r="F19" s="384">
        <v>0</v>
      </c>
      <c r="G19" s="384">
        <v>0</v>
      </c>
      <c r="H19" s="384">
        <v>0</v>
      </c>
      <c r="I19" s="384">
        <v>0</v>
      </c>
      <c r="J19" s="384">
        <v>0</v>
      </c>
      <c r="K19" s="384">
        <v>0</v>
      </c>
      <c r="L19" s="384">
        <v>0</v>
      </c>
      <c r="M19" s="384">
        <v>0</v>
      </c>
      <c r="N19" s="384">
        <v>0</v>
      </c>
      <c r="O19" s="384">
        <v>0</v>
      </c>
      <c r="P19" s="384">
        <v>0</v>
      </c>
      <c r="Q19" s="384">
        <v>0</v>
      </c>
      <c r="R19" s="384">
        <v>0</v>
      </c>
      <c r="S19" s="384">
        <v>0</v>
      </c>
      <c r="T19" s="384">
        <v>0</v>
      </c>
      <c r="U19" s="384">
        <v>456.59899999999999</v>
      </c>
      <c r="V19" s="384">
        <v>304.18800000000005</v>
      </c>
      <c r="W19" s="384">
        <v>0</v>
      </c>
      <c r="X19" s="384">
        <v>0</v>
      </c>
      <c r="Y19" s="384">
        <v>0</v>
      </c>
      <c r="Z19" s="384">
        <v>2820.1550000000002</v>
      </c>
      <c r="AA19" s="384">
        <v>0</v>
      </c>
      <c r="AB19" s="384">
        <v>0</v>
      </c>
      <c r="AC19" s="384">
        <v>0</v>
      </c>
      <c r="AD19" s="384">
        <v>0</v>
      </c>
      <c r="AF19" s="397">
        <f t="shared" si="0"/>
        <v>3580.942</v>
      </c>
    </row>
    <row r="20" spans="2:32" ht="18.95" customHeight="1">
      <c r="B20" s="211" t="str">
        <f>Segmentation!D58</f>
        <v>Other transports</v>
      </c>
      <c r="C20" s="384">
        <v>0</v>
      </c>
      <c r="D20" s="384">
        <v>0</v>
      </c>
      <c r="E20" s="384">
        <v>0</v>
      </c>
      <c r="F20" s="384">
        <v>0</v>
      </c>
      <c r="G20" s="384">
        <v>0</v>
      </c>
      <c r="H20" s="384">
        <v>0</v>
      </c>
      <c r="I20" s="384">
        <v>0</v>
      </c>
      <c r="J20" s="384">
        <v>0</v>
      </c>
      <c r="K20" s="384">
        <v>0</v>
      </c>
      <c r="L20" s="384">
        <v>0</v>
      </c>
      <c r="M20" s="384">
        <v>0</v>
      </c>
      <c r="N20" s="384">
        <v>0</v>
      </c>
      <c r="O20" s="384">
        <v>0</v>
      </c>
      <c r="P20" s="384">
        <v>0</v>
      </c>
      <c r="Q20" s="384">
        <v>0</v>
      </c>
      <c r="R20" s="384">
        <v>0</v>
      </c>
      <c r="S20" s="384">
        <v>0</v>
      </c>
      <c r="T20" s="384">
        <v>0</v>
      </c>
      <c r="U20" s="384">
        <v>33.905999999999999</v>
      </c>
      <c r="V20" s="384">
        <v>4.375</v>
      </c>
      <c r="W20" s="384">
        <v>0</v>
      </c>
      <c r="X20" s="384">
        <v>0</v>
      </c>
      <c r="Y20" s="384">
        <v>0</v>
      </c>
      <c r="Z20" s="384">
        <v>333.15300000000002</v>
      </c>
      <c r="AA20" s="384">
        <v>0</v>
      </c>
      <c r="AB20" s="384">
        <v>0</v>
      </c>
      <c r="AC20" s="384">
        <v>0</v>
      </c>
      <c r="AD20" s="384">
        <v>0</v>
      </c>
      <c r="AF20" s="397">
        <f t="shared" si="0"/>
        <v>371.43400000000003</v>
      </c>
    </row>
    <row r="21" spans="2:32" ht="18.95" customHeight="1">
      <c r="B21" s="211" t="str">
        <f>Segmentation!D59</f>
        <v>Business services</v>
      </c>
      <c r="C21" s="384">
        <v>3.0479999999999996</v>
      </c>
      <c r="D21" s="384">
        <v>3.4610000000000003</v>
      </c>
      <c r="E21" s="384">
        <v>168.321</v>
      </c>
      <c r="F21" s="384">
        <v>24.215999999999998</v>
      </c>
      <c r="G21" s="384">
        <v>49.694000000000003</v>
      </c>
      <c r="H21" s="384">
        <v>8.91</v>
      </c>
      <c r="I21" s="384">
        <v>29.093000000000004</v>
      </c>
      <c r="J21" s="384">
        <v>503.23399999999992</v>
      </c>
      <c r="K21" s="384">
        <v>60.453999999999994</v>
      </c>
      <c r="L21" s="384">
        <v>552.66099999999994</v>
      </c>
      <c r="M21" s="384">
        <v>17.698999999999998</v>
      </c>
      <c r="N21" s="384">
        <v>270.40300000000002</v>
      </c>
      <c r="O21" s="384">
        <v>51.923999999999999</v>
      </c>
      <c r="P21" s="384">
        <v>4.8070000000000013</v>
      </c>
      <c r="Q21" s="384">
        <v>12.440999999999999</v>
      </c>
      <c r="R21" s="384">
        <v>100.58500000000001</v>
      </c>
      <c r="S21" s="384">
        <v>87.073999999999998</v>
      </c>
      <c r="T21" s="384">
        <v>3.9579999999999993</v>
      </c>
      <c r="U21" s="384">
        <v>9479.4030000000002</v>
      </c>
      <c r="V21" s="384">
        <v>22170.594000000001</v>
      </c>
      <c r="W21" s="384">
        <v>24.977000000000004</v>
      </c>
      <c r="X21" s="384">
        <v>1.5999999999999994</v>
      </c>
      <c r="Y21" s="384">
        <v>20.567999999999998</v>
      </c>
      <c r="Z21" s="384">
        <v>238363.50700000004</v>
      </c>
      <c r="AA21" s="384">
        <v>0</v>
      </c>
      <c r="AB21" s="384">
        <v>0</v>
      </c>
      <c r="AC21" s="384">
        <v>0</v>
      </c>
      <c r="AD21" s="384">
        <v>0</v>
      </c>
      <c r="AF21" s="397">
        <f t="shared" si="0"/>
        <v>272012.63200000004</v>
      </c>
    </row>
    <row r="22" spans="2:32" ht="18.95" customHeight="1">
      <c r="B22" s="211" t="str">
        <f>Segmentation!D60</f>
        <v>Public services</v>
      </c>
      <c r="C22" s="384">
        <v>0</v>
      </c>
      <c r="D22" s="384">
        <v>0</v>
      </c>
      <c r="E22" s="384">
        <v>0</v>
      </c>
      <c r="F22" s="384">
        <v>0</v>
      </c>
      <c r="G22" s="384">
        <v>0</v>
      </c>
      <c r="H22" s="384">
        <v>0</v>
      </c>
      <c r="I22" s="384">
        <v>0</v>
      </c>
      <c r="J22" s="384">
        <v>0</v>
      </c>
      <c r="K22" s="384">
        <v>0</v>
      </c>
      <c r="L22" s="384">
        <v>0</v>
      </c>
      <c r="M22" s="384">
        <v>0</v>
      </c>
      <c r="N22" s="384">
        <v>0</v>
      </c>
      <c r="O22" s="384">
        <v>0</v>
      </c>
      <c r="P22" s="384">
        <v>0</v>
      </c>
      <c r="Q22" s="384">
        <v>0</v>
      </c>
      <c r="R22" s="384">
        <v>0</v>
      </c>
      <c r="S22" s="384">
        <v>0</v>
      </c>
      <c r="T22" s="384">
        <v>0</v>
      </c>
      <c r="U22" s="384">
        <v>0</v>
      </c>
      <c r="V22" s="384">
        <v>0</v>
      </c>
      <c r="W22" s="384">
        <v>0</v>
      </c>
      <c r="X22" s="384">
        <v>0</v>
      </c>
      <c r="Y22" s="384">
        <v>0</v>
      </c>
      <c r="Z22" s="384">
        <v>0</v>
      </c>
      <c r="AA22" s="384">
        <v>0</v>
      </c>
      <c r="AB22" s="384">
        <v>0</v>
      </c>
      <c r="AC22" s="384">
        <v>0</v>
      </c>
      <c r="AD22" s="384">
        <v>0</v>
      </c>
      <c r="AF22" s="397">
        <f t="shared" si="0"/>
        <v>0</v>
      </c>
    </row>
    <row r="23" spans="2:32" ht="18.95" customHeight="1">
      <c r="B23" s="211" t="str">
        <f>Segmentation!D61</f>
        <v>Manufacture of petroleum and coal products</v>
      </c>
      <c r="C23" s="384">
        <v>421.39399999999995</v>
      </c>
      <c r="D23" s="384">
        <v>13.471</v>
      </c>
      <c r="E23" s="384">
        <v>328.98099999999999</v>
      </c>
      <c r="F23" s="384">
        <v>54.705000000000005</v>
      </c>
      <c r="G23" s="384">
        <v>139.88900000000001</v>
      </c>
      <c r="H23" s="384">
        <v>38.606000000000002</v>
      </c>
      <c r="I23" s="384">
        <v>59.677</v>
      </c>
      <c r="J23" s="384">
        <v>152.10599999999999</v>
      </c>
      <c r="K23" s="384">
        <v>371.75200000000001</v>
      </c>
      <c r="L23" s="384">
        <v>530.48799999999994</v>
      </c>
      <c r="M23" s="384">
        <v>873.64400000000001</v>
      </c>
      <c r="N23" s="384">
        <v>1262.9410000000003</v>
      </c>
      <c r="O23" s="384">
        <v>891.70400000000006</v>
      </c>
      <c r="P23" s="384">
        <v>198.292</v>
      </c>
      <c r="Q23" s="384">
        <v>29.760999999999999</v>
      </c>
      <c r="R23" s="384">
        <v>2297.0699999999997</v>
      </c>
      <c r="S23" s="384">
        <v>3183.3330000000001</v>
      </c>
      <c r="T23" s="384">
        <v>15.780999999999999</v>
      </c>
      <c r="U23" s="384">
        <v>2510.8529999999987</v>
      </c>
      <c r="V23" s="384">
        <v>2325.7539999999995</v>
      </c>
      <c r="W23" s="384">
        <v>151.29900000000001</v>
      </c>
      <c r="X23" s="384">
        <v>0.61399999999999999</v>
      </c>
      <c r="Y23" s="384">
        <v>2119.0210000000002</v>
      </c>
      <c r="Z23" s="384">
        <v>55036.256000000001</v>
      </c>
      <c r="AA23" s="384">
        <v>0</v>
      </c>
      <c r="AB23" s="384">
        <v>0</v>
      </c>
      <c r="AC23" s="384">
        <v>0</v>
      </c>
      <c r="AD23" s="384">
        <v>1E-3</v>
      </c>
      <c r="AF23" s="397">
        <f t="shared" si="0"/>
        <v>73007.392999999996</v>
      </c>
    </row>
    <row r="24" spans="2:32" ht="18.95" customHeight="1">
      <c r="B24" s="211" t="str">
        <f>Segmentation!D62</f>
        <v>Gas supply by pipeline to final consumer</v>
      </c>
      <c r="C24" s="384">
        <v>0</v>
      </c>
      <c r="D24" s="384">
        <v>0</v>
      </c>
      <c r="E24" s="384">
        <v>0</v>
      </c>
      <c r="F24" s="384">
        <v>0</v>
      </c>
      <c r="G24" s="384">
        <v>0</v>
      </c>
      <c r="H24" s="384">
        <v>0</v>
      </c>
      <c r="I24" s="384">
        <v>0</v>
      </c>
      <c r="J24" s="384">
        <v>0</v>
      </c>
      <c r="K24" s="384">
        <v>0</v>
      </c>
      <c r="L24" s="384">
        <v>0</v>
      </c>
      <c r="M24" s="384">
        <v>0</v>
      </c>
      <c r="N24" s="384">
        <v>0</v>
      </c>
      <c r="O24" s="384">
        <v>0</v>
      </c>
      <c r="P24" s="384">
        <v>0</v>
      </c>
      <c r="Q24" s="384">
        <v>0</v>
      </c>
      <c r="R24" s="384">
        <v>0</v>
      </c>
      <c r="S24" s="384">
        <v>0</v>
      </c>
      <c r="T24" s="384">
        <v>0</v>
      </c>
      <c r="U24" s="384">
        <v>0</v>
      </c>
      <c r="V24" s="384">
        <v>0</v>
      </c>
      <c r="W24" s="384">
        <v>0</v>
      </c>
      <c r="X24" s="384">
        <v>0</v>
      </c>
      <c r="Y24" s="384">
        <v>0</v>
      </c>
      <c r="Z24" s="384">
        <v>644.43399999999997</v>
      </c>
      <c r="AA24" s="384">
        <v>0</v>
      </c>
      <c r="AB24" s="384">
        <v>0</v>
      </c>
      <c r="AC24" s="384">
        <v>0</v>
      </c>
      <c r="AD24" s="384">
        <v>0</v>
      </c>
      <c r="AF24" s="397">
        <f t="shared" si="0"/>
        <v>644.43399999999997</v>
      </c>
    </row>
    <row r="25" spans="2:32" ht="18.95" customHeight="1">
      <c r="B25" s="211" t="str">
        <f>Segmentation!D63</f>
        <v>Electricity generation, trasmission and distribution</v>
      </c>
      <c r="C25" s="384">
        <v>0</v>
      </c>
      <c r="D25" s="384">
        <v>0</v>
      </c>
      <c r="E25" s="384">
        <v>0</v>
      </c>
      <c r="F25" s="384">
        <v>0</v>
      </c>
      <c r="G25" s="384">
        <v>0</v>
      </c>
      <c r="H25" s="384">
        <v>0</v>
      </c>
      <c r="I25" s="384">
        <v>0</v>
      </c>
      <c r="J25" s="384">
        <v>0</v>
      </c>
      <c r="K25" s="384">
        <v>0</v>
      </c>
      <c r="L25" s="384">
        <v>0</v>
      </c>
      <c r="M25" s="384">
        <v>0</v>
      </c>
      <c r="N25" s="384">
        <v>0</v>
      </c>
      <c r="O25" s="384">
        <v>0</v>
      </c>
      <c r="P25" s="384">
        <v>0</v>
      </c>
      <c r="Q25" s="384">
        <v>0</v>
      </c>
      <c r="R25" s="384">
        <v>0</v>
      </c>
      <c r="S25" s="384">
        <v>0</v>
      </c>
      <c r="T25" s="384">
        <v>0</v>
      </c>
      <c r="U25" s="384">
        <v>1608.2130000000002</v>
      </c>
      <c r="V25" s="384">
        <v>1976.902</v>
      </c>
      <c r="W25" s="384">
        <v>0</v>
      </c>
      <c r="X25" s="384">
        <v>0</v>
      </c>
      <c r="Y25" s="384">
        <v>0</v>
      </c>
      <c r="Z25" s="384">
        <v>11839.232</v>
      </c>
      <c r="AA25" s="384">
        <v>0</v>
      </c>
      <c r="AB25" s="384">
        <v>0</v>
      </c>
      <c r="AC25" s="384">
        <v>0</v>
      </c>
      <c r="AD25" s="384">
        <v>0</v>
      </c>
      <c r="AF25" s="397">
        <f t="shared" si="0"/>
        <v>15424.347</v>
      </c>
    </row>
    <row r="26" spans="2:32">
      <c r="AF26" s="384"/>
    </row>
    <row r="27" spans="2:32">
      <c r="B27" s="398" t="s">
        <v>1078</v>
      </c>
      <c r="C27" s="384">
        <f>SUM(C3:C25)</f>
        <v>424.44199999999995</v>
      </c>
      <c r="D27" s="384">
        <f t="shared" ref="D27:AD27" si="1">SUM(D3:D25)</f>
        <v>16.932000000000002</v>
      </c>
      <c r="E27" s="384">
        <f t="shared" si="1"/>
        <v>850.66500000000008</v>
      </c>
      <c r="F27" s="384">
        <f t="shared" si="1"/>
        <v>78.927999999999997</v>
      </c>
      <c r="G27" s="384">
        <f t="shared" si="1"/>
        <v>191.60400000000001</v>
      </c>
      <c r="H27" s="384">
        <f t="shared" si="1"/>
        <v>47.516000000000005</v>
      </c>
      <c r="I27" s="384">
        <f t="shared" si="1"/>
        <v>88.77000000000001</v>
      </c>
      <c r="J27" s="384">
        <f t="shared" si="1"/>
        <v>655.33999999999992</v>
      </c>
      <c r="K27" s="384">
        <f t="shared" si="1"/>
        <v>432.20600000000002</v>
      </c>
      <c r="L27" s="384">
        <f t="shared" si="1"/>
        <v>1083.1489999999999</v>
      </c>
      <c r="M27" s="384">
        <f t="shared" si="1"/>
        <v>891.35299999999995</v>
      </c>
      <c r="N27" s="384">
        <f t="shared" si="1"/>
        <v>1533.3450000000003</v>
      </c>
      <c r="O27" s="384">
        <f t="shared" si="1"/>
        <v>943.62800000000004</v>
      </c>
      <c r="P27" s="384">
        <f t="shared" si="1"/>
        <v>203.09899999999999</v>
      </c>
      <c r="Q27" s="384">
        <f t="shared" si="1"/>
        <v>42.201999999999998</v>
      </c>
      <c r="R27" s="384">
        <f t="shared" si="1"/>
        <v>2397.6549999999997</v>
      </c>
      <c r="S27" s="384">
        <f t="shared" si="1"/>
        <v>3270.4070000000002</v>
      </c>
      <c r="T27" s="384">
        <f t="shared" si="1"/>
        <v>19.738999999999997</v>
      </c>
      <c r="U27" s="384">
        <f t="shared" si="1"/>
        <v>18179.223999999998</v>
      </c>
      <c r="V27" s="384">
        <f t="shared" si="1"/>
        <v>29848.086000000003</v>
      </c>
      <c r="W27" s="384">
        <f t="shared" si="1"/>
        <v>176.27600000000001</v>
      </c>
      <c r="X27" s="384">
        <f t="shared" si="1"/>
        <v>2.2139999999999995</v>
      </c>
      <c r="Y27" s="384">
        <f t="shared" si="1"/>
        <v>2139.5890000000004</v>
      </c>
      <c r="Z27" s="384">
        <f t="shared" si="1"/>
        <v>606982.52800000017</v>
      </c>
      <c r="AA27" s="384">
        <f t="shared" si="1"/>
        <v>0</v>
      </c>
      <c r="AB27" s="384">
        <f t="shared" si="1"/>
        <v>14914.866</v>
      </c>
      <c r="AC27" s="384">
        <f t="shared" si="1"/>
        <v>0</v>
      </c>
      <c r="AD27" s="384">
        <f t="shared" si="1"/>
        <v>0.56700000000000006</v>
      </c>
      <c r="AF27" s="397">
        <f t="shared" si="0"/>
        <v>685414.33000000019</v>
      </c>
    </row>
    <row r="31" spans="2:32" ht="48" customHeight="1">
      <c r="B31" s="371" t="s">
        <v>1044</v>
      </c>
      <c r="C31" s="140" t="str">
        <f t="array" ref="C31:Y31">TRANSPOSE(Segmentation!J41:J63)</f>
        <v>Agriculture, livestockand fishing</v>
      </c>
      <c r="D31" s="140" t="str">
        <v>Forestry</v>
      </c>
      <c r="E31" s="140" t="str">
        <v>Manufacture of food, beverages and snuff</v>
      </c>
      <c r="F31" s="140" t="str">
        <v>Manufacture of articles of paper and paperboard</v>
      </c>
      <c r="G31" s="140" t="str">
        <v>Manufacture of chemical</v>
      </c>
      <c r="H31" s="140" t="str">
        <v>Manufacture of cement and concrete</v>
      </c>
      <c r="I31" s="140" t="str">
        <v>Manufacture of steel</v>
      </c>
      <c r="J31" s="140" t="str">
        <v>Manufature of machine and equipment</v>
      </c>
      <c r="K31" s="140" t="str">
        <v>Extraction of oil and gas</v>
      </c>
      <c r="L31" s="140" t="str">
        <v>Construction of buildings</v>
      </c>
      <c r="M31" s="140" t="str">
        <v>Manufacturing of basic petrochemicals</v>
      </c>
      <c r="N31" s="140" t="str">
        <v>Others industries</v>
      </c>
      <c r="O31" s="140" t="str">
        <v>Air transport</v>
      </c>
      <c r="P31" s="140" t="str">
        <v>Rail transport</v>
      </c>
      <c r="Q31" s="140" t="str">
        <v>Water transport</v>
      </c>
      <c r="R31" s="140" t="str">
        <v>Freight transport by road</v>
      </c>
      <c r="S31" s="140" t="str">
        <v>Passager transport by road</v>
      </c>
      <c r="T31" s="140" t="str">
        <v>Other transports</v>
      </c>
      <c r="U31" s="140" t="str">
        <v>Business services</v>
      </c>
      <c r="V31" s="140" t="str">
        <v>Public services</v>
      </c>
      <c r="W31" s="140" t="str">
        <v>Manufacture of petroleum and coal products</v>
      </c>
      <c r="X31" s="140" t="str">
        <v>Gas supply by pipeline to final consumer</v>
      </c>
      <c r="Y31" s="140" t="str">
        <v>Electricity generation, trasmission and distribution</v>
      </c>
      <c r="Z31" s="136" t="s">
        <v>1011</v>
      </c>
      <c r="AA31" s="136" t="s">
        <v>979</v>
      </c>
      <c r="AB31" s="136" t="s">
        <v>1050</v>
      </c>
      <c r="AC31" s="136" t="s">
        <v>981</v>
      </c>
      <c r="AD31" s="136" t="s">
        <v>982</v>
      </c>
      <c r="AF31" s="136" t="s">
        <v>1080</v>
      </c>
    </row>
    <row r="32" spans="2:32" ht="16.5">
      <c r="B32" s="211" t="str">
        <f>Segmentation!D41</f>
        <v>Agriculture, livestockand fishing</v>
      </c>
      <c r="C32" s="399">
        <f t="array" ref="C32:AD54">MMULT(TRANSPOSE(AggrStep2A!$B$3:$X$265),MMULT('(TAXIM13)'!$B$8:$JL$270,AggrStep2A!$AC$3:$BD$273))</f>
        <v>524.51699999999994</v>
      </c>
      <c r="D32" s="399">
        <v>0</v>
      </c>
      <c r="E32" s="399">
        <v>4619.0160000000014</v>
      </c>
      <c r="F32" s="399">
        <v>0</v>
      </c>
      <c r="G32" s="399">
        <v>0.85099999999999998</v>
      </c>
      <c r="H32" s="399">
        <v>0</v>
      </c>
      <c r="I32" s="399">
        <v>0</v>
      </c>
      <c r="J32" s="399">
        <v>6.0000000000000001E-3</v>
      </c>
      <c r="K32" s="399">
        <v>0</v>
      </c>
      <c r="L32" s="399">
        <v>0.58900000000000008</v>
      </c>
      <c r="M32" s="399">
        <v>0</v>
      </c>
      <c r="N32" s="399">
        <v>3.2589999999999999</v>
      </c>
      <c r="O32" s="399">
        <v>0</v>
      </c>
      <c r="P32" s="399">
        <v>0</v>
      </c>
      <c r="Q32" s="399">
        <v>0</v>
      </c>
      <c r="R32" s="399">
        <v>0</v>
      </c>
      <c r="S32" s="399">
        <v>0</v>
      </c>
      <c r="T32" s="399">
        <v>0</v>
      </c>
      <c r="U32" s="399">
        <v>141.89499999999995</v>
      </c>
      <c r="V32" s="399">
        <v>0.28400000000000003</v>
      </c>
      <c r="W32" s="399">
        <v>0</v>
      </c>
      <c r="X32" s="399">
        <v>0</v>
      </c>
      <c r="Y32" s="399">
        <v>0</v>
      </c>
      <c r="Z32" s="399">
        <v>700.04299999999989</v>
      </c>
      <c r="AA32" s="399">
        <v>0</v>
      </c>
      <c r="AB32" s="399">
        <v>81.244</v>
      </c>
      <c r="AC32" s="399">
        <v>0</v>
      </c>
      <c r="AD32" s="399">
        <v>0</v>
      </c>
      <c r="AF32" s="397">
        <f>SUM(C32:AD32)</f>
        <v>6071.7039999999997</v>
      </c>
    </row>
    <row r="33" spans="2:32">
      <c r="B33" s="211" t="str">
        <f>Segmentation!D42</f>
        <v>Forestry</v>
      </c>
      <c r="C33" s="399">
        <v>0</v>
      </c>
      <c r="D33" s="399">
        <v>0</v>
      </c>
      <c r="E33" s="399">
        <v>0</v>
      </c>
      <c r="F33" s="399">
        <v>3.0000000000000001E-3</v>
      </c>
      <c r="G33" s="399">
        <v>4.3000000000000003E-2</v>
      </c>
      <c r="H33" s="399">
        <v>0</v>
      </c>
      <c r="I33" s="399">
        <v>0</v>
      </c>
      <c r="J33" s="399">
        <v>0</v>
      </c>
      <c r="K33" s="399">
        <v>0</v>
      </c>
      <c r="L33" s="399">
        <v>0</v>
      </c>
      <c r="M33" s="399">
        <v>4.0000000000000001E-3</v>
      </c>
      <c r="N33" s="399">
        <v>1.7299999999999998</v>
      </c>
      <c r="O33" s="399">
        <v>0</v>
      </c>
      <c r="P33" s="399">
        <v>0</v>
      </c>
      <c r="Q33" s="399">
        <v>0</v>
      </c>
      <c r="R33" s="399">
        <v>0</v>
      </c>
      <c r="S33" s="399">
        <v>0</v>
      </c>
      <c r="T33" s="399">
        <v>0</v>
      </c>
      <c r="U33" s="399">
        <v>0</v>
      </c>
      <c r="V33" s="399">
        <v>0</v>
      </c>
      <c r="W33" s="399">
        <v>0</v>
      </c>
      <c r="X33" s="399">
        <v>0</v>
      </c>
      <c r="Y33" s="399">
        <v>0</v>
      </c>
      <c r="Z33" s="399">
        <v>6.4000000000000001E-2</v>
      </c>
      <c r="AA33" s="399">
        <v>0</v>
      </c>
      <c r="AB33" s="399">
        <v>1.7000000000000001E-2</v>
      </c>
      <c r="AC33" s="399">
        <v>0</v>
      </c>
      <c r="AD33" s="399">
        <v>0</v>
      </c>
      <c r="AF33" s="397">
        <f t="shared" ref="AF33:AF56" si="2">SUM(C33:AD33)</f>
        <v>1.8609999999999998</v>
      </c>
    </row>
    <row r="34" spans="2:32" ht="16.5">
      <c r="B34" s="211" t="str">
        <f>Segmentation!D43</f>
        <v>Manufacture of food, beverages and snuff</v>
      </c>
      <c r="C34" s="399">
        <v>59.457000000000008</v>
      </c>
      <c r="D34" s="399">
        <v>0</v>
      </c>
      <c r="E34" s="399">
        <v>1972.2860000000001</v>
      </c>
      <c r="F34" s="399">
        <v>181.048</v>
      </c>
      <c r="G34" s="399">
        <v>191.73799999999997</v>
      </c>
      <c r="H34" s="399">
        <v>0</v>
      </c>
      <c r="I34" s="399">
        <v>0</v>
      </c>
      <c r="J34" s="399">
        <v>8.2000000000000003E-2</v>
      </c>
      <c r="K34" s="399">
        <v>0</v>
      </c>
      <c r="L34" s="399">
        <v>0</v>
      </c>
      <c r="M34" s="399">
        <v>22.285</v>
      </c>
      <c r="N34" s="399">
        <v>13.372000000000002</v>
      </c>
      <c r="O34" s="399">
        <v>0</v>
      </c>
      <c r="P34" s="399">
        <v>0</v>
      </c>
      <c r="Q34" s="399">
        <v>0</v>
      </c>
      <c r="R34" s="399">
        <v>0</v>
      </c>
      <c r="S34" s="399">
        <v>0</v>
      </c>
      <c r="T34" s="399">
        <v>0</v>
      </c>
      <c r="U34" s="399">
        <v>154.83799999999999</v>
      </c>
      <c r="V34" s="399">
        <v>69.963999999999999</v>
      </c>
      <c r="W34" s="399">
        <v>0</v>
      </c>
      <c r="X34" s="399">
        <v>0</v>
      </c>
      <c r="Y34" s="399">
        <v>0</v>
      </c>
      <c r="Z34" s="399">
        <v>16735.579000000002</v>
      </c>
      <c r="AA34" s="399">
        <v>0</v>
      </c>
      <c r="AB34" s="399">
        <v>0</v>
      </c>
      <c r="AC34" s="399">
        <v>0</v>
      </c>
      <c r="AD34" s="399">
        <v>0</v>
      </c>
      <c r="AF34" s="397">
        <f t="shared" si="2"/>
        <v>19400.649000000001</v>
      </c>
    </row>
    <row r="35" spans="2:32" ht="16.5">
      <c r="B35" s="211" t="str">
        <f>Segmentation!D44</f>
        <v>Manufacture of articles of paper and paperboard</v>
      </c>
      <c r="C35" s="399">
        <v>2.2310000000000003</v>
      </c>
      <c r="D35" s="399">
        <v>0.18300000000000002</v>
      </c>
      <c r="E35" s="399">
        <v>16.175999999999998</v>
      </c>
      <c r="F35" s="399">
        <v>30.88</v>
      </c>
      <c r="G35" s="399">
        <v>1.7650000000000001</v>
      </c>
      <c r="H35" s="399">
        <v>1.17</v>
      </c>
      <c r="I35" s="399">
        <v>1.9E-2</v>
      </c>
      <c r="J35" s="399">
        <v>3.3789999999999996</v>
      </c>
      <c r="K35" s="399">
        <v>0.13400000000000001</v>
      </c>
      <c r="L35" s="399">
        <v>0.57700000000000007</v>
      </c>
      <c r="M35" s="399">
        <v>0.59000000000000008</v>
      </c>
      <c r="N35" s="399">
        <v>13.423999999999998</v>
      </c>
      <c r="O35" s="399">
        <v>2.1000000000000001E-2</v>
      </c>
      <c r="P35" s="399">
        <v>1.3999999999999999E-2</v>
      </c>
      <c r="Q35" s="399">
        <v>6.7000000000000004E-2</v>
      </c>
      <c r="R35" s="399">
        <v>1.706</v>
      </c>
      <c r="S35" s="399">
        <v>0.77700000000000002</v>
      </c>
      <c r="T35" s="399">
        <v>9.0000000000000011E-3</v>
      </c>
      <c r="U35" s="399">
        <v>508.95299999999992</v>
      </c>
      <c r="V35" s="399">
        <v>424.34599999999995</v>
      </c>
      <c r="W35" s="399">
        <v>0.38700000000000001</v>
      </c>
      <c r="X35" s="399">
        <v>1.2E-2</v>
      </c>
      <c r="Y35" s="399">
        <v>0.1</v>
      </c>
      <c r="Z35" s="399">
        <v>392.32799999999997</v>
      </c>
      <c r="AA35" s="399">
        <v>0</v>
      </c>
      <c r="AB35" s="399">
        <v>1E-3</v>
      </c>
      <c r="AC35" s="399">
        <v>0</v>
      </c>
      <c r="AD35" s="399">
        <v>0</v>
      </c>
      <c r="AF35" s="397">
        <f t="shared" si="2"/>
        <v>1399.2489999999996</v>
      </c>
    </row>
    <row r="36" spans="2:32">
      <c r="B36" s="211" t="str">
        <f>Segmentation!D45</f>
        <v>Manufacture of chemical</v>
      </c>
      <c r="C36" s="399">
        <v>11.085000000000004</v>
      </c>
      <c r="D36" s="399">
        <v>0.19500000000000001</v>
      </c>
      <c r="E36" s="399">
        <v>19.123000000000001</v>
      </c>
      <c r="F36" s="399">
        <v>35.668999999999997</v>
      </c>
      <c r="G36" s="399">
        <v>147.46199999999999</v>
      </c>
      <c r="H36" s="399">
        <v>3.5389999999999997</v>
      </c>
      <c r="I36" s="399">
        <v>0.95199999999999996</v>
      </c>
      <c r="J36" s="399">
        <v>115.88500000000002</v>
      </c>
      <c r="K36" s="399">
        <v>11.736999999999998</v>
      </c>
      <c r="L36" s="399">
        <v>16.045000000000002</v>
      </c>
      <c r="M36" s="399">
        <v>11.039</v>
      </c>
      <c r="N36" s="399">
        <v>367.74799999999993</v>
      </c>
      <c r="O36" s="399">
        <v>0.127</v>
      </c>
      <c r="P36" s="399">
        <v>0</v>
      </c>
      <c r="Q36" s="399">
        <v>0.34600000000000003</v>
      </c>
      <c r="R36" s="399">
        <v>0.70300000000000007</v>
      </c>
      <c r="S36" s="399">
        <v>0.95199999999999996</v>
      </c>
      <c r="T36" s="399">
        <v>1.2319999999999998</v>
      </c>
      <c r="U36" s="399">
        <v>617.78700000000003</v>
      </c>
      <c r="V36" s="399">
        <v>220.89000000000001</v>
      </c>
      <c r="W36" s="399">
        <v>34.033999999999999</v>
      </c>
      <c r="X36" s="399">
        <v>1.9E-2</v>
      </c>
      <c r="Y36" s="399">
        <v>0.52</v>
      </c>
      <c r="Z36" s="399">
        <v>10555.800999999999</v>
      </c>
      <c r="AA36" s="399">
        <v>0</v>
      </c>
      <c r="AB36" s="399">
        <v>0.379</v>
      </c>
      <c r="AC36" s="399">
        <v>0</v>
      </c>
      <c r="AD36" s="399">
        <v>0</v>
      </c>
      <c r="AF36" s="397">
        <f t="shared" si="2"/>
        <v>12173.269</v>
      </c>
    </row>
    <row r="37" spans="2:32" ht="16.5">
      <c r="B37" s="211" t="str">
        <f>Segmentation!D46</f>
        <v>Manufacture of cement and concrete</v>
      </c>
      <c r="C37" s="399">
        <v>3.1000000000000003E-2</v>
      </c>
      <c r="D37" s="399">
        <v>0</v>
      </c>
      <c r="E37" s="399">
        <v>0</v>
      </c>
      <c r="F37" s="399">
        <v>0</v>
      </c>
      <c r="G37" s="399">
        <v>0</v>
      </c>
      <c r="H37" s="399">
        <v>0.70199999999999996</v>
      </c>
      <c r="I37" s="399">
        <v>0</v>
      </c>
      <c r="J37" s="399">
        <v>0</v>
      </c>
      <c r="K37" s="399">
        <v>0</v>
      </c>
      <c r="L37" s="399">
        <v>5.3390000000000004</v>
      </c>
      <c r="M37" s="399">
        <v>0</v>
      </c>
      <c r="N37" s="399">
        <v>0.46500000000000002</v>
      </c>
      <c r="O37" s="399">
        <v>0</v>
      </c>
      <c r="P37" s="399">
        <v>0</v>
      </c>
      <c r="Q37" s="399">
        <v>0</v>
      </c>
      <c r="R37" s="399">
        <v>0</v>
      </c>
      <c r="S37" s="399">
        <v>0</v>
      </c>
      <c r="T37" s="399">
        <v>0</v>
      </c>
      <c r="U37" s="399">
        <v>2.1999999999999999E-2</v>
      </c>
      <c r="V37" s="399">
        <v>0.30700000000000005</v>
      </c>
      <c r="W37" s="399">
        <v>8.0000000000000002E-3</v>
      </c>
      <c r="X37" s="399">
        <v>0</v>
      </c>
      <c r="Y37" s="399">
        <v>0.125</v>
      </c>
      <c r="Z37" s="399">
        <v>0</v>
      </c>
      <c r="AA37" s="399">
        <v>0</v>
      </c>
      <c r="AB37" s="399">
        <v>0</v>
      </c>
      <c r="AC37" s="399">
        <v>0</v>
      </c>
      <c r="AD37" s="399">
        <v>0</v>
      </c>
      <c r="AF37" s="397">
        <f t="shared" si="2"/>
        <v>6.9990000000000006</v>
      </c>
    </row>
    <row r="38" spans="2:32">
      <c r="B38" s="211" t="str">
        <f>Segmentation!D47</f>
        <v>Manufacture of steel</v>
      </c>
      <c r="C38" s="399">
        <v>1.7370000000000001</v>
      </c>
      <c r="D38" s="399">
        <v>0</v>
      </c>
      <c r="E38" s="399">
        <v>6.6000000000000003E-2</v>
      </c>
      <c r="F38" s="399">
        <v>3.4000000000000002E-2</v>
      </c>
      <c r="G38" s="399">
        <v>4.9000000000000002E-2</v>
      </c>
      <c r="H38" s="399">
        <v>0.105</v>
      </c>
      <c r="I38" s="399">
        <v>7.3780000000000001</v>
      </c>
      <c r="J38" s="399">
        <v>22.341999999999999</v>
      </c>
      <c r="K38" s="399">
        <v>0.14599999999999999</v>
      </c>
      <c r="L38" s="399">
        <v>23.938999999999997</v>
      </c>
      <c r="M38" s="399">
        <v>0.01</v>
      </c>
      <c r="N38" s="399">
        <v>30.936999999999994</v>
      </c>
      <c r="O38" s="399">
        <v>0</v>
      </c>
      <c r="P38" s="399">
        <v>0</v>
      </c>
      <c r="Q38" s="399">
        <v>0</v>
      </c>
      <c r="R38" s="399">
        <v>0</v>
      </c>
      <c r="S38" s="399">
        <v>0</v>
      </c>
      <c r="T38" s="399">
        <v>0</v>
      </c>
      <c r="U38" s="399">
        <v>1.0409999999999999</v>
      </c>
      <c r="V38" s="399">
        <v>5.4740000000000002</v>
      </c>
      <c r="W38" s="399">
        <v>5.3999999999999999E-2</v>
      </c>
      <c r="X38" s="399">
        <v>1.2999999999999999E-2</v>
      </c>
      <c r="Y38" s="399">
        <v>0.16900000000000001</v>
      </c>
      <c r="Z38" s="399">
        <v>0</v>
      </c>
      <c r="AA38" s="399">
        <v>0</v>
      </c>
      <c r="AB38" s="399">
        <v>5.51</v>
      </c>
      <c r="AC38" s="399">
        <v>0</v>
      </c>
      <c r="AD38" s="399">
        <v>0</v>
      </c>
      <c r="AF38" s="397">
        <f t="shared" si="2"/>
        <v>99.003999999999991</v>
      </c>
    </row>
    <row r="39" spans="2:32" ht="16.5">
      <c r="B39" s="211" t="str">
        <f>Segmentation!D48</f>
        <v>Manufature of machine and equipment</v>
      </c>
      <c r="C39" s="399">
        <v>6.3760000000000003</v>
      </c>
      <c r="D39" s="399">
        <v>1.135</v>
      </c>
      <c r="E39" s="399">
        <v>19.044999999999998</v>
      </c>
      <c r="F39" s="399">
        <v>5.8339999999999996</v>
      </c>
      <c r="G39" s="399">
        <v>8.0330000000000013</v>
      </c>
      <c r="H39" s="399">
        <v>0.48399999999999999</v>
      </c>
      <c r="I39" s="399">
        <v>21.284000000000002</v>
      </c>
      <c r="J39" s="399">
        <v>1182.8490000000002</v>
      </c>
      <c r="K39" s="399">
        <v>26.753</v>
      </c>
      <c r="L39" s="399">
        <v>228.70200000000006</v>
      </c>
      <c r="M39" s="399">
        <v>3.6640000000000001</v>
      </c>
      <c r="N39" s="399">
        <v>84.623000000000005</v>
      </c>
      <c r="O39" s="399">
        <v>4.5929999999999991</v>
      </c>
      <c r="P39" s="399">
        <v>4.2419999999999991</v>
      </c>
      <c r="Q39" s="399">
        <v>3.601</v>
      </c>
      <c r="R39" s="399">
        <v>109.282</v>
      </c>
      <c r="S39" s="399">
        <v>75.384</v>
      </c>
      <c r="T39" s="399">
        <v>0.67000000000000015</v>
      </c>
      <c r="U39" s="399">
        <v>815.24699999999996</v>
      </c>
      <c r="V39" s="399">
        <v>1377.848</v>
      </c>
      <c r="W39" s="399">
        <v>12.201999999999998</v>
      </c>
      <c r="X39" s="399">
        <v>1.9359999999999997</v>
      </c>
      <c r="Y39" s="399">
        <v>48.167999999999992</v>
      </c>
      <c r="Z39" s="399">
        <v>37541.935000000005</v>
      </c>
      <c r="AA39" s="399">
        <v>0</v>
      </c>
      <c r="AB39" s="399">
        <v>1763.684</v>
      </c>
      <c r="AC39" s="399">
        <v>0</v>
      </c>
      <c r="AD39" s="399">
        <v>0</v>
      </c>
      <c r="AF39" s="397">
        <f t="shared" si="2"/>
        <v>43347.574000000008</v>
      </c>
    </row>
    <row r="40" spans="2:32">
      <c r="B40" s="211" t="str">
        <f>Segmentation!D49</f>
        <v>Extraction of oil and gas</v>
      </c>
      <c r="C40" s="399">
        <v>0</v>
      </c>
      <c r="D40" s="399">
        <v>0</v>
      </c>
      <c r="E40" s="399">
        <v>0</v>
      </c>
      <c r="F40" s="399">
        <v>0</v>
      </c>
      <c r="G40" s="399">
        <v>0</v>
      </c>
      <c r="H40" s="399">
        <v>0</v>
      </c>
      <c r="I40" s="399">
        <v>0</v>
      </c>
      <c r="J40" s="399">
        <v>0</v>
      </c>
      <c r="K40" s="399">
        <v>0</v>
      </c>
      <c r="L40" s="399">
        <v>0</v>
      </c>
      <c r="M40" s="399">
        <v>1E-3</v>
      </c>
      <c r="N40" s="399">
        <v>0</v>
      </c>
      <c r="O40" s="399">
        <v>0</v>
      </c>
      <c r="P40" s="399">
        <v>0</v>
      </c>
      <c r="Q40" s="399">
        <v>0</v>
      </c>
      <c r="R40" s="399">
        <v>0</v>
      </c>
      <c r="S40" s="399">
        <v>0</v>
      </c>
      <c r="T40" s="399">
        <v>0</v>
      </c>
      <c r="U40" s="399">
        <v>0</v>
      </c>
      <c r="V40" s="399">
        <v>0</v>
      </c>
      <c r="W40" s="399">
        <v>5.0000000000000001E-3</v>
      </c>
      <c r="X40" s="399">
        <v>0</v>
      </c>
      <c r="Y40" s="399">
        <v>0</v>
      </c>
      <c r="Z40" s="399">
        <v>0</v>
      </c>
      <c r="AA40" s="399">
        <v>0</v>
      </c>
      <c r="AB40" s="399">
        <v>0</v>
      </c>
      <c r="AC40" s="399">
        <v>0</v>
      </c>
      <c r="AD40" s="399">
        <v>0</v>
      </c>
      <c r="AF40" s="397">
        <f t="shared" si="2"/>
        <v>6.0000000000000001E-3</v>
      </c>
    </row>
    <row r="41" spans="2:32">
      <c r="B41" s="211" t="str">
        <f>Segmentation!D50</f>
        <v>Construction of buildings</v>
      </c>
      <c r="C41" s="399">
        <v>0</v>
      </c>
      <c r="D41" s="399">
        <v>0</v>
      </c>
      <c r="E41" s="399">
        <v>0</v>
      </c>
      <c r="F41" s="399">
        <v>0</v>
      </c>
      <c r="G41" s="399">
        <v>0</v>
      </c>
      <c r="H41" s="399">
        <v>0</v>
      </c>
      <c r="I41" s="399">
        <v>0</v>
      </c>
      <c r="J41" s="399">
        <v>0</v>
      </c>
      <c r="K41" s="399">
        <v>0</v>
      </c>
      <c r="L41" s="399">
        <v>0</v>
      </c>
      <c r="M41" s="399">
        <v>0</v>
      </c>
      <c r="N41" s="399">
        <v>0</v>
      </c>
      <c r="O41" s="399">
        <v>0</v>
      </c>
      <c r="P41" s="399">
        <v>0</v>
      </c>
      <c r="Q41" s="399">
        <v>0</v>
      </c>
      <c r="R41" s="399">
        <v>0</v>
      </c>
      <c r="S41" s="399">
        <v>0</v>
      </c>
      <c r="T41" s="399">
        <v>0</v>
      </c>
      <c r="U41" s="399">
        <v>0</v>
      </c>
      <c r="V41" s="399">
        <v>0</v>
      </c>
      <c r="W41" s="399">
        <v>0</v>
      </c>
      <c r="X41" s="399">
        <v>0</v>
      </c>
      <c r="Y41" s="399">
        <v>0</v>
      </c>
      <c r="Z41" s="399">
        <v>0</v>
      </c>
      <c r="AA41" s="399">
        <v>0</v>
      </c>
      <c r="AB41" s="399">
        <v>0</v>
      </c>
      <c r="AC41" s="399">
        <v>0</v>
      </c>
      <c r="AD41" s="399">
        <v>0</v>
      </c>
      <c r="AF41" s="397">
        <f t="shared" si="2"/>
        <v>0</v>
      </c>
    </row>
    <row r="42" spans="2:32" ht="16.5">
      <c r="B42" s="211" t="str">
        <f>Segmentation!D51</f>
        <v>Manufacturing of basic petrochemicals</v>
      </c>
      <c r="C42" s="399">
        <v>0.35700000000000004</v>
      </c>
      <c r="D42" s="399">
        <v>0</v>
      </c>
      <c r="E42" s="399">
        <v>31.247</v>
      </c>
      <c r="F42" s="399">
        <v>2.5580000000000003</v>
      </c>
      <c r="G42" s="399">
        <v>179.917</v>
      </c>
      <c r="H42" s="399">
        <v>8.5000000000000006E-2</v>
      </c>
      <c r="I42" s="399">
        <v>4.7E-2</v>
      </c>
      <c r="J42" s="399">
        <v>4.3209999999999997</v>
      </c>
      <c r="K42" s="399">
        <v>15.525</v>
      </c>
      <c r="L42" s="399">
        <v>1.0459999999999998</v>
      </c>
      <c r="M42" s="399">
        <v>46.881</v>
      </c>
      <c r="N42" s="399">
        <v>45.577000000000005</v>
      </c>
      <c r="O42" s="399">
        <v>1E-3</v>
      </c>
      <c r="P42" s="399">
        <v>0</v>
      </c>
      <c r="Q42" s="399">
        <v>0</v>
      </c>
      <c r="R42" s="399">
        <v>0.92700000000000005</v>
      </c>
      <c r="S42" s="399">
        <v>1.2889999999999997</v>
      </c>
      <c r="T42" s="399">
        <v>7.0000000000000001E-3</v>
      </c>
      <c r="U42" s="399">
        <v>1382.2370000000003</v>
      </c>
      <c r="V42" s="399">
        <v>529.85899999999992</v>
      </c>
      <c r="W42" s="399">
        <v>3.395</v>
      </c>
      <c r="X42" s="399">
        <v>1.0999999999999999E-2</v>
      </c>
      <c r="Y42" s="399">
        <v>0.42</v>
      </c>
      <c r="Z42" s="399">
        <v>1259.123</v>
      </c>
      <c r="AA42" s="399">
        <v>0</v>
      </c>
      <c r="AB42" s="399">
        <v>0</v>
      </c>
      <c r="AC42" s="399">
        <v>0</v>
      </c>
      <c r="AD42" s="399">
        <v>0</v>
      </c>
      <c r="AF42" s="397">
        <f t="shared" si="2"/>
        <v>3504.8300000000004</v>
      </c>
    </row>
    <row r="43" spans="2:32">
      <c r="B43" s="211" t="str">
        <f>Segmentation!D52</f>
        <v>Others industries</v>
      </c>
      <c r="C43" s="399">
        <v>26.361000000000001</v>
      </c>
      <c r="D43" s="399">
        <v>4.0140000000000002</v>
      </c>
      <c r="E43" s="399">
        <v>66.236000000000018</v>
      </c>
      <c r="F43" s="399">
        <v>88.924000000000021</v>
      </c>
      <c r="G43" s="399">
        <v>33.373000000000005</v>
      </c>
      <c r="H43" s="399">
        <v>2.5210000000000008</v>
      </c>
      <c r="I43" s="399">
        <v>26.302</v>
      </c>
      <c r="J43" s="399">
        <v>657.68700000000001</v>
      </c>
      <c r="K43" s="399">
        <v>17.843999999999998</v>
      </c>
      <c r="L43" s="399">
        <v>526.45899999999995</v>
      </c>
      <c r="M43" s="399">
        <v>18.813000000000002</v>
      </c>
      <c r="N43" s="399">
        <v>647.67200000000014</v>
      </c>
      <c r="O43" s="399">
        <v>12.175999999999998</v>
      </c>
      <c r="P43" s="399">
        <v>3.3000000000000002E-2</v>
      </c>
      <c r="Q43" s="399">
        <v>1.4249999999999996</v>
      </c>
      <c r="R43" s="399">
        <v>85.180000000000035</v>
      </c>
      <c r="S43" s="399">
        <v>26.334</v>
      </c>
      <c r="T43" s="399">
        <v>0.51500000000000001</v>
      </c>
      <c r="U43" s="399">
        <v>2365.2489999999998</v>
      </c>
      <c r="V43" s="399">
        <v>948.44699999999989</v>
      </c>
      <c r="W43" s="399">
        <v>19.922000000000001</v>
      </c>
      <c r="X43" s="399">
        <v>1.1419999999999999</v>
      </c>
      <c r="Y43" s="399">
        <v>4.6910000000000007</v>
      </c>
      <c r="Z43" s="399">
        <v>22248.592000000004</v>
      </c>
      <c r="AA43" s="399">
        <v>0</v>
      </c>
      <c r="AB43" s="399">
        <v>183.67</v>
      </c>
      <c r="AC43" s="399">
        <v>0</v>
      </c>
      <c r="AD43" s="399">
        <v>0</v>
      </c>
      <c r="AF43" s="397">
        <f t="shared" si="2"/>
        <v>28013.582000000002</v>
      </c>
    </row>
    <row r="44" spans="2:32">
      <c r="B44" s="211" t="str">
        <f>Segmentation!D53</f>
        <v>Air transport</v>
      </c>
      <c r="C44" s="399">
        <v>0</v>
      </c>
      <c r="D44" s="399">
        <v>0</v>
      </c>
      <c r="E44" s="399">
        <v>0</v>
      </c>
      <c r="F44" s="399">
        <v>0</v>
      </c>
      <c r="G44" s="399">
        <v>0</v>
      </c>
      <c r="H44" s="399">
        <v>0</v>
      </c>
      <c r="I44" s="399">
        <v>0</v>
      </c>
      <c r="J44" s="399">
        <v>0</v>
      </c>
      <c r="K44" s="399">
        <v>0</v>
      </c>
      <c r="L44" s="399">
        <v>0</v>
      </c>
      <c r="M44" s="399">
        <v>0</v>
      </c>
      <c r="N44" s="399">
        <v>0</v>
      </c>
      <c r="O44" s="399">
        <v>0</v>
      </c>
      <c r="P44" s="399">
        <v>0</v>
      </c>
      <c r="Q44" s="399">
        <v>0</v>
      </c>
      <c r="R44" s="399">
        <v>0</v>
      </c>
      <c r="S44" s="399">
        <v>0</v>
      </c>
      <c r="T44" s="399">
        <v>0</v>
      </c>
      <c r="U44" s="399">
        <v>0</v>
      </c>
      <c r="V44" s="399">
        <v>0</v>
      </c>
      <c r="W44" s="399">
        <v>0</v>
      </c>
      <c r="X44" s="399">
        <v>0</v>
      </c>
      <c r="Y44" s="399">
        <v>0</v>
      </c>
      <c r="Z44" s="399">
        <v>5550.8789999999999</v>
      </c>
      <c r="AA44" s="399">
        <v>0</v>
      </c>
      <c r="AB44" s="399">
        <v>0</v>
      </c>
      <c r="AC44" s="399">
        <v>0</v>
      </c>
      <c r="AD44" s="399">
        <v>0</v>
      </c>
      <c r="AF44" s="397">
        <f t="shared" si="2"/>
        <v>5550.8789999999999</v>
      </c>
    </row>
    <row r="45" spans="2:32">
      <c r="B45" s="211" t="str">
        <f>Segmentation!D54</f>
        <v>Rail transport</v>
      </c>
      <c r="C45" s="399">
        <v>0</v>
      </c>
      <c r="D45" s="399">
        <v>0</v>
      </c>
      <c r="E45" s="399">
        <v>0</v>
      </c>
      <c r="F45" s="399">
        <v>0</v>
      </c>
      <c r="G45" s="399">
        <v>0</v>
      </c>
      <c r="H45" s="399">
        <v>0</v>
      </c>
      <c r="I45" s="399">
        <v>0</v>
      </c>
      <c r="J45" s="399">
        <v>0</v>
      </c>
      <c r="K45" s="399">
        <v>0</v>
      </c>
      <c r="L45" s="399">
        <v>0</v>
      </c>
      <c r="M45" s="399">
        <v>0</v>
      </c>
      <c r="N45" s="399">
        <v>0</v>
      </c>
      <c r="O45" s="399">
        <v>0</v>
      </c>
      <c r="P45" s="399">
        <v>0</v>
      </c>
      <c r="Q45" s="399">
        <v>0</v>
      </c>
      <c r="R45" s="399">
        <v>0</v>
      </c>
      <c r="S45" s="399">
        <v>0</v>
      </c>
      <c r="T45" s="399">
        <v>0</v>
      </c>
      <c r="U45" s="399">
        <v>0</v>
      </c>
      <c r="V45" s="399">
        <v>0</v>
      </c>
      <c r="W45" s="399">
        <v>0</v>
      </c>
      <c r="X45" s="399">
        <v>0</v>
      </c>
      <c r="Y45" s="399">
        <v>0</v>
      </c>
      <c r="Z45" s="399">
        <v>0</v>
      </c>
      <c r="AA45" s="399">
        <v>0</v>
      </c>
      <c r="AB45" s="399">
        <v>0</v>
      </c>
      <c r="AC45" s="399">
        <v>0</v>
      </c>
      <c r="AD45" s="399">
        <v>0</v>
      </c>
      <c r="AF45" s="397">
        <f t="shared" si="2"/>
        <v>0</v>
      </c>
    </row>
    <row r="46" spans="2:32">
      <c r="B46" s="211" t="str">
        <f>Segmentation!D55</f>
        <v>Water transport</v>
      </c>
      <c r="C46" s="399">
        <v>0</v>
      </c>
      <c r="D46" s="399">
        <v>0</v>
      </c>
      <c r="E46" s="399">
        <v>0</v>
      </c>
      <c r="F46" s="399">
        <v>0</v>
      </c>
      <c r="G46" s="399">
        <v>0</v>
      </c>
      <c r="H46" s="399">
        <v>0</v>
      </c>
      <c r="I46" s="399">
        <v>0</v>
      </c>
      <c r="J46" s="399">
        <v>0</v>
      </c>
      <c r="K46" s="399">
        <v>0</v>
      </c>
      <c r="L46" s="399">
        <v>0</v>
      </c>
      <c r="M46" s="399">
        <v>0</v>
      </c>
      <c r="N46" s="399">
        <v>0</v>
      </c>
      <c r="O46" s="399">
        <v>0</v>
      </c>
      <c r="P46" s="399">
        <v>0</v>
      </c>
      <c r="Q46" s="399">
        <v>0</v>
      </c>
      <c r="R46" s="399">
        <v>0</v>
      </c>
      <c r="S46" s="399">
        <v>0</v>
      </c>
      <c r="T46" s="399">
        <v>0</v>
      </c>
      <c r="U46" s="399">
        <v>0</v>
      </c>
      <c r="V46" s="399">
        <v>0</v>
      </c>
      <c r="W46" s="399">
        <v>0</v>
      </c>
      <c r="X46" s="399">
        <v>0</v>
      </c>
      <c r="Y46" s="399">
        <v>0</v>
      </c>
      <c r="Z46" s="399">
        <v>0</v>
      </c>
      <c r="AA46" s="399">
        <v>0</v>
      </c>
      <c r="AB46" s="399">
        <v>0</v>
      </c>
      <c r="AC46" s="399">
        <v>0</v>
      </c>
      <c r="AD46" s="399">
        <v>0</v>
      </c>
      <c r="AF46" s="397">
        <f t="shared" si="2"/>
        <v>0</v>
      </c>
    </row>
    <row r="47" spans="2:32">
      <c r="B47" s="211" t="str">
        <f>Segmentation!D56</f>
        <v>Freight transport by road</v>
      </c>
      <c r="C47" s="399">
        <v>0</v>
      </c>
      <c r="D47" s="399">
        <v>0</v>
      </c>
      <c r="E47" s="399">
        <v>0</v>
      </c>
      <c r="F47" s="399">
        <v>0</v>
      </c>
      <c r="G47" s="399">
        <v>0</v>
      </c>
      <c r="H47" s="399">
        <v>0</v>
      </c>
      <c r="I47" s="399">
        <v>0</v>
      </c>
      <c r="J47" s="399">
        <v>0</v>
      </c>
      <c r="K47" s="399">
        <v>0</v>
      </c>
      <c r="L47" s="399">
        <v>0</v>
      </c>
      <c r="M47" s="399">
        <v>0</v>
      </c>
      <c r="N47" s="399">
        <v>0</v>
      </c>
      <c r="O47" s="399">
        <v>0</v>
      </c>
      <c r="P47" s="399">
        <v>0</v>
      </c>
      <c r="Q47" s="399">
        <v>0</v>
      </c>
      <c r="R47" s="399">
        <v>0</v>
      </c>
      <c r="S47" s="399">
        <v>0</v>
      </c>
      <c r="T47" s="399">
        <v>0</v>
      </c>
      <c r="U47" s="399">
        <v>0</v>
      </c>
      <c r="V47" s="399">
        <v>0</v>
      </c>
      <c r="W47" s="399">
        <v>0</v>
      </c>
      <c r="X47" s="399">
        <v>0</v>
      </c>
      <c r="Y47" s="399">
        <v>0</v>
      </c>
      <c r="Z47" s="399">
        <v>0</v>
      </c>
      <c r="AA47" s="399">
        <v>0</v>
      </c>
      <c r="AB47" s="399">
        <v>0</v>
      </c>
      <c r="AC47" s="399">
        <v>0</v>
      </c>
      <c r="AD47" s="399">
        <v>0</v>
      </c>
      <c r="AF47" s="397">
        <f t="shared" si="2"/>
        <v>0</v>
      </c>
    </row>
    <row r="48" spans="2:32" ht="16.5">
      <c r="B48" s="211" t="str">
        <f>Segmentation!D57</f>
        <v>Passager transport by road</v>
      </c>
      <c r="C48" s="399">
        <v>0</v>
      </c>
      <c r="D48" s="399">
        <v>0</v>
      </c>
      <c r="E48" s="399">
        <v>0</v>
      </c>
      <c r="F48" s="399">
        <v>0</v>
      </c>
      <c r="G48" s="399">
        <v>0</v>
      </c>
      <c r="H48" s="399">
        <v>0</v>
      </c>
      <c r="I48" s="399">
        <v>0</v>
      </c>
      <c r="J48" s="399">
        <v>0</v>
      </c>
      <c r="K48" s="399">
        <v>0</v>
      </c>
      <c r="L48" s="399">
        <v>0</v>
      </c>
      <c r="M48" s="399">
        <v>0</v>
      </c>
      <c r="N48" s="399">
        <v>0</v>
      </c>
      <c r="O48" s="399">
        <v>0</v>
      </c>
      <c r="P48" s="399">
        <v>0</v>
      </c>
      <c r="Q48" s="399">
        <v>0</v>
      </c>
      <c r="R48" s="399">
        <v>0</v>
      </c>
      <c r="S48" s="399">
        <v>0</v>
      </c>
      <c r="T48" s="399">
        <v>0</v>
      </c>
      <c r="U48" s="399">
        <v>0</v>
      </c>
      <c r="V48" s="399">
        <v>0</v>
      </c>
      <c r="W48" s="399">
        <v>0</v>
      </c>
      <c r="X48" s="399">
        <v>0</v>
      </c>
      <c r="Y48" s="399">
        <v>0</v>
      </c>
      <c r="Z48" s="399">
        <v>0</v>
      </c>
      <c r="AA48" s="399">
        <v>0</v>
      </c>
      <c r="AB48" s="399">
        <v>0</v>
      </c>
      <c r="AC48" s="399">
        <v>0</v>
      </c>
      <c r="AD48" s="399">
        <v>0</v>
      </c>
      <c r="AF48" s="397">
        <f t="shared" si="2"/>
        <v>0</v>
      </c>
    </row>
    <row r="49" spans="2:32">
      <c r="B49" s="211" t="str">
        <f>Segmentation!D58</f>
        <v>Other transports</v>
      </c>
      <c r="C49" s="399">
        <v>0</v>
      </c>
      <c r="D49" s="399">
        <v>0</v>
      </c>
      <c r="E49" s="399">
        <v>0</v>
      </c>
      <c r="F49" s="399">
        <v>0</v>
      </c>
      <c r="G49" s="399">
        <v>0</v>
      </c>
      <c r="H49" s="399">
        <v>0</v>
      </c>
      <c r="I49" s="399">
        <v>0</v>
      </c>
      <c r="J49" s="399">
        <v>0</v>
      </c>
      <c r="K49" s="399">
        <v>0</v>
      </c>
      <c r="L49" s="399">
        <v>0</v>
      </c>
      <c r="M49" s="399">
        <v>0</v>
      </c>
      <c r="N49" s="399">
        <v>0</v>
      </c>
      <c r="O49" s="399">
        <v>0</v>
      </c>
      <c r="P49" s="399">
        <v>0</v>
      </c>
      <c r="Q49" s="399">
        <v>0</v>
      </c>
      <c r="R49" s="399">
        <v>0</v>
      </c>
      <c r="S49" s="399">
        <v>0</v>
      </c>
      <c r="T49" s="399">
        <v>0</v>
      </c>
      <c r="U49" s="399">
        <v>0</v>
      </c>
      <c r="V49" s="399">
        <v>0</v>
      </c>
      <c r="W49" s="399">
        <v>0</v>
      </c>
      <c r="X49" s="399">
        <v>0</v>
      </c>
      <c r="Y49" s="399">
        <v>0</v>
      </c>
      <c r="Z49" s="399">
        <v>0</v>
      </c>
      <c r="AA49" s="399">
        <v>0</v>
      </c>
      <c r="AB49" s="399">
        <v>0</v>
      </c>
      <c r="AC49" s="399">
        <v>0</v>
      </c>
      <c r="AD49" s="399">
        <v>0</v>
      </c>
      <c r="AF49" s="397">
        <f t="shared" si="2"/>
        <v>0</v>
      </c>
    </row>
    <row r="50" spans="2:32">
      <c r="B50" s="211" t="str">
        <f>Segmentation!D59</f>
        <v>Business services</v>
      </c>
      <c r="C50" s="399">
        <v>6.9000000000000006E-2</v>
      </c>
      <c r="D50" s="399">
        <v>8.3000000000000004E-2</v>
      </c>
      <c r="E50" s="399">
        <v>1.6220000000000001</v>
      </c>
      <c r="F50" s="399">
        <v>0.27400000000000002</v>
      </c>
      <c r="G50" s="399">
        <v>0.48699999999999999</v>
      </c>
      <c r="H50" s="399">
        <v>8.7999999999999995E-2</v>
      </c>
      <c r="I50" s="399">
        <v>0.42299999999999999</v>
      </c>
      <c r="J50" s="399">
        <v>2.9729999999999999</v>
      </c>
      <c r="K50" s="399">
        <v>0.32100000000000001</v>
      </c>
      <c r="L50" s="399">
        <v>5.9340000000000002</v>
      </c>
      <c r="M50" s="399">
        <v>0.192</v>
      </c>
      <c r="N50" s="399">
        <v>2.3849999999999998</v>
      </c>
      <c r="O50" s="399">
        <v>0.72200000000000009</v>
      </c>
      <c r="P50" s="399">
        <v>4.3000000000000003E-2</v>
      </c>
      <c r="Q50" s="399">
        <v>0.08</v>
      </c>
      <c r="R50" s="399">
        <v>0.98</v>
      </c>
      <c r="S50" s="399">
        <v>0.79100000000000004</v>
      </c>
      <c r="T50" s="399">
        <v>9.0000000000000011E-3</v>
      </c>
      <c r="U50" s="399">
        <v>513.84300000000007</v>
      </c>
      <c r="V50" s="399">
        <v>952.26700000000005</v>
      </c>
      <c r="W50" s="399">
        <v>0.313</v>
      </c>
      <c r="X50" s="399">
        <v>2.4E-2</v>
      </c>
      <c r="Y50" s="399">
        <v>0.252</v>
      </c>
      <c r="Z50" s="399">
        <v>582.98599999999999</v>
      </c>
      <c r="AA50" s="399">
        <v>0</v>
      </c>
      <c r="AB50" s="399">
        <v>0</v>
      </c>
      <c r="AC50" s="399">
        <v>0</v>
      </c>
      <c r="AD50" s="399">
        <v>0</v>
      </c>
      <c r="AF50" s="397">
        <f t="shared" si="2"/>
        <v>2067.1610000000001</v>
      </c>
    </row>
    <row r="51" spans="2:32">
      <c r="B51" s="211" t="str">
        <f>Segmentation!D60</f>
        <v>Public services</v>
      </c>
      <c r="C51" s="399">
        <v>0</v>
      </c>
      <c r="D51" s="399">
        <v>0</v>
      </c>
      <c r="E51" s="399">
        <v>0</v>
      </c>
      <c r="F51" s="399">
        <v>0</v>
      </c>
      <c r="G51" s="399">
        <v>0</v>
      </c>
      <c r="H51" s="399">
        <v>0</v>
      </c>
      <c r="I51" s="399">
        <v>0</v>
      </c>
      <c r="J51" s="399">
        <v>0</v>
      </c>
      <c r="K51" s="399">
        <v>0</v>
      </c>
      <c r="L51" s="399">
        <v>0</v>
      </c>
      <c r="M51" s="399">
        <v>0</v>
      </c>
      <c r="N51" s="399">
        <v>0</v>
      </c>
      <c r="O51" s="399">
        <v>0</v>
      </c>
      <c r="P51" s="399">
        <v>0</v>
      </c>
      <c r="Q51" s="399">
        <v>0</v>
      </c>
      <c r="R51" s="399">
        <v>0</v>
      </c>
      <c r="S51" s="399">
        <v>0</v>
      </c>
      <c r="T51" s="399">
        <v>0</v>
      </c>
      <c r="U51" s="399">
        <v>0</v>
      </c>
      <c r="V51" s="399">
        <v>0</v>
      </c>
      <c r="W51" s="399">
        <v>0</v>
      </c>
      <c r="X51" s="399">
        <v>0</v>
      </c>
      <c r="Y51" s="399">
        <v>0</v>
      </c>
      <c r="Z51" s="399">
        <v>0</v>
      </c>
      <c r="AA51" s="399">
        <v>0</v>
      </c>
      <c r="AB51" s="399">
        <v>0</v>
      </c>
      <c r="AC51" s="399">
        <v>0</v>
      </c>
      <c r="AD51" s="399">
        <v>0</v>
      </c>
      <c r="AF51" s="397">
        <f t="shared" si="2"/>
        <v>0</v>
      </c>
    </row>
    <row r="52" spans="2:32" ht="16.5">
      <c r="B52" s="211" t="str">
        <f>Segmentation!D61</f>
        <v>Manufacture of petroleum and coal products</v>
      </c>
      <c r="C52" s="399">
        <v>0.18300000000000002</v>
      </c>
      <c r="D52" s="399">
        <v>2E-3</v>
      </c>
      <c r="E52" s="399">
        <v>2.3740000000000001</v>
      </c>
      <c r="F52" s="399">
        <v>0.61399999999999988</v>
      </c>
      <c r="G52" s="399">
        <v>1.0029999999999999</v>
      </c>
      <c r="H52" s="399">
        <v>4.1970000000000001</v>
      </c>
      <c r="I52" s="399">
        <v>9.0690000000000008</v>
      </c>
      <c r="J52" s="399">
        <v>1.97</v>
      </c>
      <c r="K52" s="399">
        <v>0.10199999999999999</v>
      </c>
      <c r="L52" s="399">
        <v>2.7679999999999998</v>
      </c>
      <c r="M52" s="399">
        <v>2.0179999999999998</v>
      </c>
      <c r="N52" s="399">
        <v>5.1599999999999984</v>
      </c>
      <c r="O52" s="399">
        <v>1.395</v>
      </c>
      <c r="P52" s="399">
        <v>0.31</v>
      </c>
      <c r="Q52" s="399">
        <v>0.02</v>
      </c>
      <c r="R52" s="399">
        <v>220.50899999999999</v>
      </c>
      <c r="S52" s="399">
        <v>10.964999999999996</v>
      </c>
      <c r="T52" s="399">
        <v>6.3E-2</v>
      </c>
      <c r="U52" s="399">
        <v>8.6409999999999965</v>
      </c>
      <c r="V52" s="399">
        <v>20.13</v>
      </c>
      <c r="W52" s="399">
        <v>460.59800000000001</v>
      </c>
      <c r="X52" s="399">
        <v>1E-3</v>
      </c>
      <c r="Y52" s="399">
        <v>1.3380000000000001</v>
      </c>
      <c r="Z52" s="399">
        <v>1.7410000000000001</v>
      </c>
      <c r="AA52" s="399">
        <v>0</v>
      </c>
      <c r="AB52" s="399">
        <v>0</v>
      </c>
      <c r="AC52" s="399">
        <v>0</v>
      </c>
      <c r="AD52" s="399">
        <v>0</v>
      </c>
      <c r="AF52" s="397">
        <f t="shared" si="2"/>
        <v>755.17099999999994</v>
      </c>
    </row>
    <row r="53" spans="2:32" ht="16.5">
      <c r="B53" s="211" t="str">
        <f>Segmentation!D62</f>
        <v>Gas supply by pipeline to final consumer</v>
      </c>
      <c r="C53" s="399">
        <v>0</v>
      </c>
      <c r="D53" s="399">
        <v>0</v>
      </c>
      <c r="E53" s="399">
        <v>0</v>
      </c>
      <c r="F53" s="399">
        <v>0</v>
      </c>
      <c r="G53" s="399">
        <v>0</v>
      </c>
      <c r="H53" s="399">
        <v>0</v>
      </c>
      <c r="I53" s="399">
        <v>0</v>
      </c>
      <c r="J53" s="399">
        <v>0</v>
      </c>
      <c r="K53" s="399">
        <v>0</v>
      </c>
      <c r="L53" s="399">
        <v>0</v>
      </c>
      <c r="M53" s="399">
        <v>0</v>
      </c>
      <c r="N53" s="399">
        <v>0</v>
      </c>
      <c r="O53" s="399">
        <v>0</v>
      </c>
      <c r="P53" s="399">
        <v>0</v>
      </c>
      <c r="Q53" s="399">
        <v>0</v>
      </c>
      <c r="R53" s="399">
        <v>0</v>
      </c>
      <c r="S53" s="399">
        <v>0</v>
      </c>
      <c r="T53" s="399">
        <v>0</v>
      </c>
      <c r="U53" s="399">
        <v>0</v>
      </c>
      <c r="V53" s="399">
        <v>0</v>
      </c>
      <c r="W53" s="399">
        <v>0</v>
      </c>
      <c r="X53" s="399">
        <v>0</v>
      </c>
      <c r="Y53" s="399">
        <v>0</v>
      </c>
      <c r="Z53" s="399">
        <v>0</v>
      </c>
      <c r="AA53" s="399">
        <v>0</v>
      </c>
      <c r="AB53" s="399">
        <v>0</v>
      </c>
      <c r="AC53" s="399">
        <v>0</v>
      </c>
      <c r="AD53" s="399">
        <v>0</v>
      </c>
      <c r="AF53" s="397">
        <f t="shared" si="2"/>
        <v>0</v>
      </c>
    </row>
    <row r="54" spans="2:32" ht="24.75">
      <c r="B54" s="211" t="str">
        <f>Segmentation!D63</f>
        <v>Electricity generation, trasmission and distribution</v>
      </c>
      <c r="C54" s="399">
        <v>2.7000000000000003E-2</v>
      </c>
      <c r="D54" s="399">
        <v>1E-3</v>
      </c>
      <c r="E54" s="399">
        <v>0.25</v>
      </c>
      <c r="F54" s="399">
        <v>0.44800000000000001</v>
      </c>
      <c r="G54" s="399">
        <v>5.7999999999999996E-2</v>
      </c>
      <c r="H54" s="399">
        <v>0.11899999999999999</v>
      </c>
      <c r="I54" s="399">
        <v>0.254</v>
      </c>
      <c r="J54" s="399">
        <v>0.36799999999999999</v>
      </c>
      <c r="K54" s="399">
        <v>1.7999999999999999E-2</v>
      </c>
      <c r="L54" s="399">
        <v>1.3999999999999999E-2</v>
      </c>
      <c r="M54" s="399">
        <v>3.2000000000000001E-2</v>
      </c>
      <c r="N54" s="399">
        <v>1.3139999999999994</v>
      </c>
      <c r="O54" s="399">
        <v>8.0000000000000002E-3</v>
      </c>
      <c r="P54" s="399">
        <v>0</v>
      </c>
      <c r="Q54" s="399">
        <v>0</v>
      </c>
      <c r="R54" s="399">
        <v>1.4999999999999999E-2</v>
      </c>
      <c r="S54" s="399">
        <v>1.9000000000000003E-2</v>
      </c>
      <c r="T54" s="399">
        <v>1E-3</v>
      </c>
      <c r="U54" s="399">
        <v>4.6109999999999998</v>
      </c>
      <c r="V54" s="399">
        <v>4.7839999999999998</v>
      </c>
      <c r="W54" s="399">
        <v>8.9999999999999993E-3</v>
      </c>
      <c r="X54" s="399">
        <v>0</v>
      </c>
      <c r="Y54" s="399">
        <v>2E-3</v>
      </c>
      <c r="Z54" s="399">
        <v>0</v>
      </c>
      <c r="AA54" s="399">
        <v>0</v>
      </c>
      <c r="AB54" s="399">
        <v>0</v>
      </c>
      <c r="AC54" s="399">
        <v>0</v>
      </c>
      <c r="AD54" s="399">
        <v>0</v>
      </c>
      <c r="AF54" s="397">
        <f t="shared" si="2"/>
        <v>12.352</v>
      </c>
    </row>
    <row r="55" spans="2:32">
      <c r="AF55" s="384"/>
    </row>
    <row r="56" spans="2:32">
      <c r="B56" s="398" t="s">
        <v>1078</v>
      </c>
      <c r="C56" s="399">
        <f>SUM(C32:C54)</f>
        <v>632.43099999999981</v>
      </c>
      <c r="D56" s="399">
        <f t="shared" ref="D56:AD56" si="3">SUM(D32:D54)</f>
        <v>5.6130000000000004</v>
      </c>
      <c r="E56" s="399">
        <f t="shared" si="3"/>
        <v>6747.4410000000016</v>
      </c>
      <c r="F56" s="399">
        <f t="shared" si="3"/>
        <v>346.28599999999994</v>
      </c>
      <c r="G56" s="399">
        <f t="shared" si="3"/>
        <v>564.779</v>
      </c>
      <c r="H56" s="399">
        <f t="shared" si="3"/>
        <v>13.010000000000002</v>
      </c>
      <c r="I56" s="399">
        <f t="shared" si="3"/>
        <v>65.728000000000009</v>
      </c>
      <c r="J56" s="399">
        <f t="shared" si="3"/>
        <v>1991.8619999999999</v>
      </c>
      <c r="K56" s="399">
        <f t="shared" si="3"/>
        <v>72.58</v>
      </c>
      <c r="L56" s="399">
        <f t="shared" si="3"/>
        <v>811.41199999999992</v>
      </c>
      <c r="M56" s="399">
        <f t="shared" si="3"/>
        <v>105.52899999999998</v>
      </c>
      <c r="N56" s="399">
        <f t="shared" si="3"/>
        <v>1217.6660000000002</v>
      </c>
      <c r="O56" s="399">
        <f t="shared" si="3"/>
        <v>19.042999999999999</v>
      </c>
      <c r="P56" s="399">
        <f t="shared" si="3"/>
        <v>4.6419999999999995</v>
      </c>
      <c r="Q56" s="399">
        <f t="shared" si="3"/>
        <v>5.5389999999999997</v>
      </c>
      <c r="R56" s="399">
        <f t="shared" si="3"/>
        <v>419.30200000000002</v>
      </c>
      <c r="S56" s="399">
        <f t="shared" si="3"/>
        <v>116.511</v>
      </c>
      <c r="T56" s="399">
        <f t="shared" si="3"/>
        <v>2.5059999999999998</v>
      </c>
      <c r="U56" s="399">
        <f t="shared" si="3"/>
        <v>6514.3639999999996</v>
      </c>
      <c r="V56" s="399">
        <f t="shared" si="3"/>
        <v>4554.5999999999995</v>
      </c>
      <c r="W56" s="399">
        <f t="shared" si="3"/>
        <v>530.92700000000002</v>
      </c>
      <c r="X56" s="399">
        <f t="shared" si="3"/>
        <v>3.1579999999999995</v>
      </c>
      <c r="Y56" s="399">
        <f t="shared" si="3"/>
        <v>55.785000000000004</v>
      </c>
      <c r="Z56" s="399">
        <f t="shared" si="3"/>
        <v>95569.071000000011</v>
      </c>
      <c r="AA56" s="399">
        <f t="shared" si="3"/>
        <v>0</v>
      </c>
      <c r="AB56" s="399">
        <f t="shared" si="3"/>
        <v>2034.5050000000001</v>
      </c>
      <c r="AC56" s="399">
        <f t="shared" si="3"/>
        <v>0</v>
      </c>
      <c r="AD56" s="399">
        <f t="shared" si="3"/>
        <v>0</v>
      </c>
      <c r="AF56" s="397">
        <f t="shared" si="2"/>
        <v>122404.29000000001</v>
      </c>
    </row>
    <row r="60" spans="2:32" ht="48" customHeight="1">
      <c r="B60" s="371" t="s">
        <v>1045</v>
      </c>
      <c r="C60" s="140" t="str">
        <f t="array" ref="C60:Y60">TRANSPOSE(Segmentation!J41:J63)</f>
        <v>Agriculture, livestockand fishing</v>
      </c>
      <c r="D60" s="140" t="str">
        <v>Forestry</v>
      </c>
      <c r="E60" s="140" t="str">
        <v>Manufacture of food, beverages and snuff</v>
      </c>
      <c r="F60" s="140" t="str">
        <v>Manufacture of articles of paper and paperboard</v>
      </c>
      <c r="G60" s="140" t="str">
        <v>Manufacture of chemical</v>
      </c>
      <c r="H60" s="140" t="str">
        <v>Manufacture of cement and concrete</v>
      </c>
      <c r="I60" s="140" t="str">
        <v>Manufacture of steel</v>
      </c>
      <c r="J60" s="140" t="str">
        <v>Manufature of machine and equipment</v>
      </c>
      <c r="K60" s="140" t="str">
        <v>Extraction of oil and gas</v>
      </c>
      <c r="L60" s="140" t="str">
        <v>Construction of buildings</v>
      </c>
      <c r="M60" s="140" t="str">
        <v>Manufacturing of basic petrochemicals</v>
      </c>
      <c r="N60" s="140" t="str">
        <v>Others industries</v>
      </c>
      <c r="O60" s="140" t="str">
        <v>Air transport</v>
      </c>
      <c r="P60" s="140" t="str">
        <v>Rail transport</v>
      </c>
      <c r="Q60" s="140" t="str">
        <v>Water transport</v>
      </c>
      <c r="R60" s="140" t="str">
        <v>Freight transport by road</v>
      </c>
      <c r="S60" s="140" t="str">
        <v>Passager transport by road</v>
      </c>
      <c r="T60" s="140" t="str">
        <v>Other transports</v>
      </c>
      <c r="U60" s="140" t="str">
        <v>Business services</v>
      </c>
      <c r="V60" s="140" t="str">
        <v>Public services</v>
      </c>
      <c r="W60" s="140" t="str">
        <v>Manufacture of petroleum and coal products</v>
      </c>
      <c r="X60" s="140" t="str">
        <v>Gas supply by pipeline to final consumer</v>
      </c>
      <c r="Y60" s="140" t="str">
        <v>Electricity generation, trasmission and distribution</v>
      </c>
      <c r="Z60" s="136" t="s">
        <v>1011</v>
      </c>
      <c r="AA60" s="136" t="s">
        <v>979</v>
      </c>
      <c r="AB60" s="136" t="s">
        <v>1050</v>
      </c>
      <c r="AC60" s="136" t="s">
        <v>981</v>
      </c>
      <c r="AD60" s="136" t="s">
        <v>982</v>
      </c>
      <c r="AF60" s="136" t="s">
        <v>1082</v>
      </c>
    </row>
    <row r="61" spans="2:32" ht="16.5">
      <c r="B61" s="211" t="str">
        <f>Segmentation!D41</f>
        <v>Agriculture, livestockand fishing</v>
      </c>
      <c r="C61" s="384">
        <f t="array" ref="C61:AD83">MMULT(TRANSPOSE(AggrStep2A!$B$3:$X$265),MMULT('(SUBDOM13)'!$B$8:$JL$270,AggrStep2A!$AC$3:$BD$273))</f>
        <v>0</v>
      </c>
      <c r="D61" s="384">
        <v>0</v>
      </c>
      <c r="E61" s="384">
        <v>0</v>
      </c>
      <c r="F61" s="384">
        <v>0</v>
      </c>
      <c r="G61" s="384">
        <v>0</v>
      </c>
      <c r="H61" s="384">
        <v>0</v>
      </c>
      <c r="I61" s="384">
        <v>0</v>
      </c>
      <c r="J61" s="384">
        <v>0</v>
      </c>
      <c r="K61" s="384">
        <v>0</v>
      </c>
      <c r="L61" s="384">
        <v>0</v>
      </c>
      <c r="M61" s="384">
        <v>0</v>
      </c>
      <c r="N61" s="384">
        <v>0</v>
      </c>
      <c r="O61" s="384">
        <v>0</v>
      </c>
      <c r="P61" s="384">
        <v>0</v>
      </c>
      <c r="Q61" s="384">
        <v>0</v>
      </c>
      <c r="R61" s="384">
        <v>0</v>
      </c>
      <c r="S61" s="384">
        <v>0</v>
      </c>
      <c r="T61" s="384">
        <v>0</v>
      </c>
      <c r="U61" s="384">
        <v>0</v>
      </c>
      <c r="V61" s="384">
        <v>0</v>
      </c>
      <c r="W61" s="384">
        <v>0</v>
      </c>
      <c r="X61" s="384">
        <v>0</v>
      </c>
      <c r="Y61" s="384">
        <v>0</v>
      </c>
      <c r="Z61" s="384">
        <v>0</v>
      </c>
      <c r="AA61" s="384">
        <v>0</v>
      </c>
      <c r="AB61" s="384">
        <v>0</v>
      </c>
      <c r="AC61" s="384">
        <v>0</v>
      </c>
      <c r="AD61" s="384">
        <v>0</v>
      </c>
      <c r="AF61" s="397">
        <f>SUM(C61:AD61)</f>
        <v>0</v>
      </c>
    </row>
    <row r="62" spans="2:32">
      <c r="B62" s="211" t="str">
        <f>Segmentation!D42</f>
        <v>Forestry</v>
      </c>
      <c r="C62" s="384">
        <v>0</v>
      </c>
      <c r="D62" s="384">
        <v>0</v>
      </c>
      <c r="E62" s="384">
        <v>0</v>
      </c>
      <c r="F62" s="384">
        <v>0</v>
      </c>
      <c r="G62" s="384">
        <v>0</v>
      </c>
      <c r="H62" s="384">
        <v>0</v>
      </c>
      <c r="I62" s="384">
        <v>0</v>
      </c>
      <c r="J62" s="384">
        <v>0</v>
      </c>
      <c r="K62" s="384">
        <v>0</v>
      </c>
      <c r="L62" s="384">
        <v>0</v>
      </c>
      <c r="M62" s="384">
        <v>0</v>
      </c>
      <c r="N62" s="384">
        <v>0</v>
      </c>
      <c r="O62" s="384">
        <v>0</v>
      </c>
      <c r="P62" s="384">
        <v>0</v>
      </c>
      <c r="Q62" s="384">
        <v>0</v>
      </c>
      <c r="R62" s="384">
        <v>0</v>
      </c>
      <c r="S62" s="384">
        <v>0</v>
      </c>
      <c r="T62" s="384">
        <v>0</v>
      </c>
      <c r="U62" s="384">
        <v>0</v>
      </c>
      <c r="V62" s="384">
        <v>0</v>
      </c>
      <c r="W62" s="384">
        <v>0</v>
      </c>
      <c r="X62" s="384">
        <v>0</v>
      </c>
      <c r="Y62" s="384">
        <v>0</v>
      </c>
      <c r="Z62" s="384">
        <v>0</v>
      </c>
      <c r="AA62" s="384">
        <v>0</v>
      </c>
      <c r="AB62" s="384">
        <v>0</v>
      </c>
      <c r="AC62" s="384">
        <v>0</v>
      </c>
      <c r="AD62" s="384">
        <v>0</v>
      </c>
      <c r="AF62" s="397">
        <f t="shared" ref="AF62:AF85" si="4">SUM(C62:AD62)</f>
        <v>0</v>
      </c>
    </row>
    <row r="63" spans="2:32" ht="16.5">
      <c r="B63" s="211" t="str">
        <f>Segmentation!D43</f>
        <v>Manufacture of food, beverages and snuff</v>
      </c>
      <c r="C63" s="384">
        <v>0</v>
      </c>
      <c r="D63" s="384">
        <v>0</v>
      </c>
      <c r="E63" s="384">
        <v>0</v>
      </c>
      <c r="F63" s="384">
        <v>0</v>
      </c>
      <c r="G63" s="384">
        <v>0</v>
      </c>
      <c r="H63" s="384">
        <v>0</v>
      </c>
      <c r="I63" s="384">
        <v>0</v>
      </c>
      <c r="J63" s="384">
        <v>0</v>
      </c>
      <c r="K63" s="384">
        <v>0</v>
      </c>
      <c r="L63" s="384">
        <v>0</v>
      </c>
      <c r="M63" s="384">
        <v>0</v>
      </c>
      <c r="N63" s="384">
        <v>0</v>
      </c>
      <c r="O63" s="384">
        <v>0</v>
      </c>
      <c r="P63" s="384">
        <v>0</v>
      </c>
      <c r="Q63" s="384">
        <v>0</v>
      </c>
      <c r="R63" s="384">
        <v>0</v>
      </c>
      <c r="S63" s="384">
        <v>0</v>
      </c>
      <c r="T63" s="384">
        <v>0</v>
      </c>
      <c r="U63" s="384">
        <v>0</v>
      </c>
      <c r="V63" s="384">
        <v>0</v>
      </c>
      <c r="W63" s="384">
        <v>0</v>
      </c>
      <c r="X63" s="384">
        <v>0</v>
      </c>
      <c r="Y63" s="384">
        <v>0</v>
      </c>
      <c r="Z63" s="384">
        <v>2750.39</v>
      </c>
      <c r="AA63" s="384">
        <v>0</v>
      </c>
      <c r="AB63" s="384">
        <v>0</v>
      </c>
      <c r="AC63" s="384">
        <v>0</v>
      </c>
      <c r="AD63" s="384">
        <v>0</v>
      </c>
      <c r="AF63" s="397">
        <f t="shared" si="4"/>
        <v>2750.39</v>
      </c>
    </row>
    <row r="64" spans="2:32" ht="16.5">
      <c r="B64" s="211" t="str">
        <f>Segmentation!D44</f>
        <v>Manufacture of articles of paper and paperboard</v>
      </c>
      <c r="C64" s="384">
        <v>0</v>
      </c>
      <c r="D64" s="384">
        <v>0</v>
      </c>
      <c r="E64" s="384">
        <v>0</v>
      </c>
      <c r="F64" s="384">
        <v>0</v>
      </c>
      <c r="G64" s="384">
        <v>0</v>
      </c>
      <c r="H64" s="384">
        <v>0</v>
      </c>
      <c r="I64" s="384">
        <v>0</v>
      </c>
      <c r="J64" s="384">
        <v>0</v>
      </c>
      <c r="K64" s="384">
        <v>0</v>
      </c>
      <c r="L64" s="384">
        <v>0</v>
      </c>
      <c r="M64" s="384">
        <v>0</v>
      </c>
      <c r="N64" s="384">
        <v>0</v>
      </c>
      <c r="O64" s="384">
        <v>0</v>
      </c>
      <c r="P64" s="384">
        <v>0</v>
      </c>
      <c r="Q64" s="384">
        <v>0</v>
      </c>
      <c r="R64" s="384">
        <v>0</v>
      </c>
      <c r="S64" s="384">
        <v>0</v>
      </c>
      <c r="T64" s="384">
        <v>0</v>
      </c>
      <c r="U64" s="384">
        <v>0</v>
      </c>
      <c r="V64" s="384">
        <v>0</v>
      </c>
      <c r="W64" s="384">
        <v>0</v>
      </c>
      <c r="X64" s="384">
        <v>0</v>
      </c>
      <c r="Y64" s="384">
        <v>0</v>
      </c>
      <c r="Z64" s="384">
        <v>1942.345</v>
      </c>
      <c r="AA64" s="384">
        <v>0</v>
      </c>
      <c r="AB64" s="384">
        <v>0</v>
      </c>
      <c r="AC64" s="384">
        <v>0</v>
      </c>
      <c r="AD64" s="384">
        <v>0</v>
      </c>
      <c r="AF64" s="397">
        <f t="shared" si="4"/>
        <v>1942.345</v>
      </c>
    </row>
    <row r="65" spans="2:32">
      <c r="B65" s="211" t="str">
        <f>Segmentation!D45</f>
        <v>Manufacture of chemical</v>
      </c>
      <c r="C65" s="384">
        <v>0</v>
      </c>
      <c r="D65" s="384">
        <v>0</v>
      </c>
      <c r="E65" s="384">
        <v>0</v>
      </c>
      <c r="F65" s="384">
        <v>0</v>
      </c>
      <c r="G65" s="384">
        <v>0</v>
      </c>
      <c r="H65" s="384">
        <v>0</v>
      </c>
      <c r="I65" s="384">
        <v>0</v>
      </c>
      <c r="J65" s="384">
        <v>0</v>
      </c>
      <c r="K65" s="384">
        <v>0</v>
      </c>
      <c r="L65" s="384">
        <v>0</v>
      </c>
      <c r="M65" s="384">
        <v>0</v>
      </c>
      <c r="N65" s="384">
        <v>0</v>
      </c>
      <c r="O65" s="384">
        <v>0</v>
      </c>
      <c r="P65" s="384">
        <v>0</v>
      </c>
      <c r="Q65" s="384">
        <v>0</v>
      </c>
      <c r="R65" s="384">
        <v>0</v>
      </c>
      <c r="S65" s="384">
        <v>0</v>
      </c>
      <c r="T65" s="384">
        <v>0</v>
      </c>
      <c r="U65" s="384">
        <v>0</v>
      </c>
      <c r="V65" s="384">
        <v>0</v>
      </c>
      <c r="W65" s="384">
        <v>0</v>
      </c>
      <c r="X65" s="384">
        <v>0</v>
      </c>
      <c r="Y65" s="384">
        <v>0</v>
      </c>
      <c r="Z65" s="384">
        <v>0</v>
      </c>
      <c r="AA65" s="384">
        <v>0</v>
      </c>
      <c r="AB65" s="384">
        <v>0</v>
      </c>
      <c r="AC65" s="384">
        <v>0</v>
      </c>
      <c r="AD65" s="384">
        <v>0</v>
      </c>
      <c r="AF65" s="397">
        <f t="shared" si="4"/>
        <v>0</v>
      </c>
    </row>
    <row r="66" spans="2:32" ht="16.5">
      <c r="B66" s="211" t="str">
        <f>Segmentation!D46</f>
        <v>Manufacture of cement and concrete</v>
      </c>
      <c r="C66" s="384">
        <v>0</v>
      </c>
      <c r="D66" s="384">
        <v>0</v>
      </c>
      <c r="E66" s="384">
        <v>0</v>
      </c>
      <c r="F66" s="384">
        <v>0</v>
      </c>
      <c r="G66" s="384">
        <v>0</v>
      </c>
      <c r="H66" s="384">
        <v>0</v>
      </c>
      <c r="I66" s="384">
        <v>0</v>
      </c>
      <c r="J66" s="384">
        <v>0</v>
      </c>
      <c r="K66" s="384">
        <v>0</v>
      </c>
      <c r="L66" s="384">
        <v>0</v>
      </c>
      <c r="M66" s="384">
        <v>0</v>
      </c>
      <c r="N66" s="384">
        <v>0</v>
      </c>
      <c r="O66" s="384">
        <v>0</v>
      </c>
      <c r="P66" s="384">
        <v>0</v>
      </c>
      <c r="Q66" s="384">
        <v>0</v>
      </c>
      <c r="R66" s="384">
        <v>0</v>
      </c>
      <c r="S66" s="384">
        <v>0</v>
      </c>
      <c r="T66" s="384">
        <v>0</v>
      </c>
      <c r="U66" s="384">
        <v>0</v>
      </c>
      <c r="V66" s="384">
        <v>0</v>
      </c>
      <c r="W66" s="384">
        <v>0</v>
      </c>
      <c r="X66" s="384">
        <v>0</v>
      </c>
      <c r="Y66" s="384">
        <v>0</v>
      </c>
      <c r="Z66" s="384">
        <v>0</v>
      </c>
      <c r="AA66" s="384">
        <v>0</v>
      </c>
      <c r="AB66" s="384">
        <v>0</v>
      </c>
      <c r="AC66" s="384">
        <v>0</v>
      </c>
      <c r="AD66" s="384">
        <v>0</v>
      </c>
      <c r="AF66" s="397">
        <f t="shared" si="4"/>
        <v>0</v>
      </c>
    </row>
    <row r="67" spans="2:32">
      <c r="B67" s="211" t="str">
        <f>Segmentation!D47</f>
        <v>Manufacture of steel</v>
      </c>
      <c r="C67" s="384">
        <v>0</v>
      </c>
      <c r="D67" s="384">
        <v>0</v>
      </c>
      <c r="E67" s="384">
        <v>0</v>
      </c>
      <c r="F67" s="384">
        <v>0</v>
      </c>
      <c r="G67" s="384">
        <v>0</v>
      </c>
      <c r="H67" s="384">
        <v>0</v>
      </c>
      <c r="I67" s="384">
        <v>0</v>
      </c>
      <c r="J67" s="384">
        <v>0</v>
      </c>
      <c r="K67" s="384">
        <v>0</v>
      </c>
      <c r="L67" s="384">
        <v>0</v>
      </c>
      <c r="M67" s="384">
        <v>0</v>
      </c>
      <c r="N67" s="384">
        <v>0</v>
      </c>
      <c r="O67" s="384">
        <v>0</v>
      </c>
      <c r="P67" s="384">
        <v>0</v>
      </c>
      <c r="Q67" s="384">
        <v>0</v>
      </c>
      <c r="R67" s="384">
        <v>0</v>
      </c>
      <c r="S67" s="384">
        <v>0</v>
      </c>
      <c r="T67" s="384">
        <v>0</v>
      </c>
      <c r="U67" s="384">
        <v>0</v>
      </c>
      <c r="V67" s="384">
        <v>0</v>
      </c>
      <c r="W67" s="384">
        <v>0</v>
      </c>
      <c r="X67" s="384">
        <v>0</v>
      </c>
      <c r="Y67" s="384">
        <v>0</v>
      </c>
      <c r="Z67" s="384">
        <v>0</v>
      </c>
      <c r="AA67" s="384">
        <v>0</v>
      </c>
      <c r="AB67" s="384">
        <v>0</v>
      </c>
      <c r="AC67" s="384">
        <v>0</v>
      </c>
      <c r="AD67" s="384">
        <v>0</v>
      </c>
      <c r="AF67" s="397">
        <f t="shared" si="4"/>
        <v>0</v>
      </c>
    </row>
    <row r="68" spans="2:32" ht="16.5">
      <c r="B68" s="211" t="str">
        <f>Segmentation!D48</f>
        <v>Manufature of machine and equipment</v>
      </c>
      <c r="C68" s="384">
        <v>0</v>
      </c>
      <c r="D68" s="384">
        <v>0</v>
      </c>
      <c r="E68" s="384">
        <v>0</v>
      </c>
      <c r="F68" s="384">
        <v>0</v>
      </c>
      <c r="G68" s="384">
        <v>0</v>
      </c>
      <c r="H68" s="384">
        <v>0</v>
      </c>
      <c r="I68" s="384">
        <v>0</v>
      </c>
      <c r="J68" s="384">
        <v>0</v>
      </c>
      <c r="K68" s="384">
        <v>0</v>
      </c>
      <c r="L68" s="384">
        <v>0</v>
      </c>
      <c r="M68" s="384">
        <v>0</v>
      </c>
      <c r="N68" s="384">
        <v>0</v>
      </c>
      <c r="O68" s="384">
        <v>0</v>
      </c>
      <c r="P68" s="384">
        <v>0</v>
      </c>
      <c r="Q68" s="384">
        <v>0</v>
      </c>
      <c r="R68" s="384">
        <v>0</v>
      </c>
      <c r="S68" s="384">
        <v>0</v>
      </c>
      <c r="T68" s="384">
        <v>0</v>
      </c>
      <c r="U68" s="384">
        <v>0</v>
      </c>
      <c r="V68" s="384">
        <v>0</v>
      </c>
      <c r="W68" s="384">
        <v>0</v>
      </c>
      <c r="X68" s="384">
        <v>0</v>
      </c>
      <c r="Y68" s="384">
        <v>0</v>
      </c>
      <c r="Z68" s="384">
        <v>0</v>
      </c>
      <c r="AA68" s="384">
        <v>0</v>
      </c>
      <c r="AB68" s="384">
        <v>0</v>
      </c>
      <c r="AC68" s="384">
        <v>0</v>
      </c>
      <c r="AD68" s="384">
        <v>0</v>
      </c>
      <c r="AF68" s="397">
        <f t="shared" si="4"/>
        <v>0</v>
      </c>
    </row>
    <row r="69" spans="2:32">
      <c r="B69" s="211" t="str">
        <f>Segmentation!D49</f>
        <v>Extraction of oil and gas</v>
      </c>
      <c r="C69" s="384">
        <v>0</v>
      </c>
      <c r="D69" s="384">
        <v>0</v>
      </c>
      <c r="E69" s="384">
        <v>0</v>
      </c>
      <c r="F69" s="384">
        <v>0</v>
      </c>
      <c r="G69" s="384">
        <v>0</v>
      </c>
      <c r="H69" s="384">
        <v>0</v>
      </c>
      <c r="I69" s="384">
        <v>0</v>
      </c>
      <c r="J69" s="384">
        <v>0</v>
      </c>
      <c r="K69" s="384">
        <v>0</v>
      </c>
      <c r="L69" s="384">
        <v>0</v>
      </c>
      <c r="M69" s="384">
        <v>0</v>
      </c>
      <c r="N69" s="384">
        <v>0</v>
      </c>
      <c r="O69" s="384">
        <v>0</v>
      </c>
      <c r="P69" s="384">
        <v>0</v>
      </c>
      <c r="Q69" s="384">
        <v>0</v>
      </c>
      <c r="R69" s="384">
        <v>0</v>
      </c>
      <c r="S69" s="384">
        <v>0</v>
      </c>
      <c r="T69" s="384">
        <v>0</v>
      </c>
      <c r="U69" s="384">
        <v>0</v>
      </c>
      <c r="V69" s="384">
        <v>0</v>
      </c>
      <c r="W69" s="384">
        <v>0</v>
      </c>
      <c r="X69" s="384">
        <v>0</v>
      </c>
      <c r="Y69" s="384">
        <v>0</v>
      </c>
      <c r="Z69" s="384">
        <v>0</v>
      </c>
      <c r="AA69" s="384">
        <v>0</v>
      </c>
      <c r="AB69" s="384">
        <v>0</v>
      </c>
      <c r="AC69" s="384">
        <v>0</v>
      </c>
      <c r="AD69" s="384">
        <v>0</v>
      </c>
      <c r="AF69" s="397">
        <f t="shared" si="4"/>
        <v>0</v>
      </c>
    </row>
    <row r="70" spans="2:32">
      <c r="B70" s="211" t="str">
        <f>Segmentation!D50</f>
        <v>Construction of buildings</v>
      </c>
      <c r="C70" s="384">
        <v>0</v>
      </c>
      <c r="D70" s="384">
        <v>0</v>
      </c>
      <c r="E70" s="384">
        <v>0</v>
      </c>
      <c r="F70" s="384">
        <v>0</v>
      </c>
      <c r="G70" s="384">
        <v>0</v>
      </c>
      <c r="H70" s="384">
        <v>0</v>
      </c>
      <c r="I70" s="384">
        <v>0</v>
      </c>
      <c r="J70" s="384">
        <v>0</v>
      </c>
      <c r="K70" s="384">
        <v>0</v>
      </c>
      <c r="L70" s="384">
        <v>0</v>
      </c>
      <c r="M70" s="384">
        <v>0</v>
      </c>
      <c r="N70" s="384">
        <v>0</v>
      </c>
      <c r="O70" s="384">
        <v>0</v>
      </c>
      <c r="P70" s="384">
        <v>0</v>
      </c>
      <c r="Q70" s="384">
        <v>0</v>
      </c>
      <c r="R70" s="384">
        <v>0</v>
      </c>
      <c r="S70" s="384">
        <v>0</v>
      </c>
      <c r="T70" s="384">
        <v>0</v>
      </c>
      <c r="U70" s="384">
        <v>0</v>
      </c>
      <c r="V70" s="384">
        <v>0</v>
      </c>
      <c r="W70" s="384">
        <v>0</v>
      </c>
      <c r="X70" s="384">
        <v>0</v>
      </c>
      <c r="Y70" s="384">
        <v>0</v>
      </c>
      <c r="Z70" s="384">
        <v>0</v>
      </c>
      <c r="AA70" s="384">
        <v>0</v>
      </c>
      <c r="AB70" s="384">
        <v>0</v>
      </c>
      <c r="AC70" s="384">
        <v>0</v>
      </c>
      <c r="AD70" s="384">
        <v>0</v>
      </c>
      <c r="AF70" s="397">
        <f t="shared" si="4"/>
        <v>0</v>
      </c>
    </row>
    <row r="71" spans="2:32" ht="16.5">
      <c r="B71" s="211" t="str">
        <f>Segmentation!D51</f>
        <v>Manufacturing of basic petrochemicals</v>
      </c>
      <c r="C71" s="384">
        <v>0</v>
      </c>
      <c r="D71" s="384">
        <v>0</v>
      </c>
      <c r="E71" s="384">
        <v>0</v>
      </c>
      <c r="F71" s="384">
        <v>0</v>
      </c>
      <c r="G71" s="384">
        <v>0</v>
      </c>
      <c r="H71" s="384">
        <v>0</v>
      </c>
      <c r="I71" s="384">
        <v>0</v>
      </c>
      <c r="J71" s="384">
        <v>0</v>
      </c>
      <c r="K71" s="384">
        <v>0</v>
      </c>
      <c r="L71" s="384">
        <v>0</v>
      </c>
      <c r="M71" s="384">
        <v>0</v>
      </c>
      <c r="N71" s="384">
        <v>0</v>
      </c>
      <c r="O71" s="384">
        <v>0</v>
      </c>
      <c r="P71" s="384">
        <v>0</v>
      </c>
      <c r="Q71" s="384">
        <v>0</v>
      </c>
      <c r="R71" s="384">
        <v>0</v>
      </c>
      <c r="S71" s="384">
        <v>0</v>
      </c>
      <c r="T71" s="384">
        <v>0</v>
      </c>
      <c r="U71" s="384">
        <v>0</v>
      </c>
      <c r="V71" s="384">
        <v>0</v>
      </c>
      <c r="W71" s="384">
        <v>0</v>
      </c>
      <c r="X71" s="384">
        <v>0</v>
      </c>
      <c r="Y71" s="384">
        <v>0</v>
      </c>
      <c r="Z71" s="384">
        <v>0</v>
      </c>
      <c r="AA71" s="384">
        <v>0</v>
      </c>
      <c r="AB71" s="384">
        <v>0</v>
      </c>
      <c r="AC71" s="384">
        <v>0</v>
      </c>
      <c r="AD71" s="384">
        <v>0</v>
      </c>
      <c r="AF71" s="397">
        <f t="shared" si="4"/>
        <v>0</v>
      </c>
    </row>
    <row r="72" spans="2:32">
      <c r="B72" s="211" t="str">
        <f>Segmentation!D52</f>
        <v>Others industries</v>
      </c>
      <c r="C72" s="384">
        <v>0</v>
      </c>
      <c r="D72" s="384">
        <v>0</v>
      </c>
      <c r="E72" s="384">
        <v>0</v>
      </c>
      <c r="F72" s="384">
        <v>0</v>
      </c>
      <c r="G72" s="384">
        <v>0</v>
      </c>
      <c r="H72" s="384">
        <v>0</v>
      </c>
      <c r="I72" s="384">
        <v>0</v>
      </c>
      <c r="J72" s="384">
        <v>0</v>
      </c>
      <c r="K72" s="384">
        <v>0</v>
      </c>
      <c r="L72" s="384">
        <v>0</v>
      </c>
      <c r="M72" s="384">
        <v>0</v>
      </c>
      <c r="N72" s="384">
        <v>0</v>
      </c>
      <c r="O72" s="384">
        <v>0</v>
      </c>
      <c r="P72" s="384">
        <v>0</v>
      </c>
      <c r="Q72" s="384">
        <v>0</v>
      </c>
      <c r="R72" s="384">
        <v>0</v>
      </c>
      <c r="S72" s="384">
        <v>0</v>
      </c>
      <c r="T72" s="384">
        <v>0</v>
      </c>
      <c r="U72" s="384">
        <v>0</v>
      </c>
      <c r="V72" s="384">
        <v>0</v>
      </c>
      <c r="W72" s="384">
        <v>0</v>
      </c>
      <c r="X72" s="384">
        <v>0</v>
      </c>
      <c r="Y72" s="384">
        <v>0</v>
      </c>
      <c r="Z72" s="384">
        <v>0</v>
      </c>
      <c r="AA72" s="384">
        <v>0</v>
      </c>
      <c r="AB72" s="384">
        <v>0</v>
      </c>
      <c r="AC72" s="384">
        <v>0</v>
      </c>
      <c r="AD72" s="384">
        <v>0</v>
      </c>
      <c r="AF72" s="397">
        <f t="shared" si="4"/>
        <v>0</v>
      </c>
    </row>
    <row r="73" spans="2:32">
      <c r="B73" s="211" t="str">
        <f>Segmentation!D53</f>
        <v>Air transport</v>
      </c>
      <c r="C73" s="384">
        <v>0</v>
      </c>
      <c r="D73" s="384">
        <v>0</v>
      </c>
      <c r="E73" s="384">
        <v>0</v>
      </c>
      <c r="F73" s="384">
        <v>0</v>
      </c>
      <c r="G73" s="384">
        <v>0</v>
      </c>
      <c r="H73" s="384">
        <v>0</v>
      </c>
      <c r="I73" s="384">
        <v>0</v>
      </c>
      <c r="J73" s="384">
        <v>0</v>
      </c>
      <c r="K73" s="384">
        <v>0</v>
      </c>
      <c r="L73" s="384">
        <v>0</v>
      </c>
      <c r="M73" s="384">
        <v>0</v>
      </c>
      <c r="N73" s="384">
        <v>0</v>
      </c>
      <c r="O73" s="384">
        <v>0</v>
      </c>
      <c r="P73" s="384">
        <v>0</v>
      </c>
      <c r="Q73" s="384">
        <v>0</v>
      </c>
      <c r="R73" s="384">
        <v>0</v>
      </c>
      <c r="S73" s="384">
        <v>0</v>
      </c>
      <c r="T73" s="384">
        <v>0</v>
      </c>
      <c r="U73" s="384">
        <v>0</v>
      </c>
      <c r="V73" s="384">
        <v>0</v>
      </c>
      <c r="W73" s="384">
        <v>0</v>
      </c>
      <c r="X73" s="384">
        <v>0</v>
      </c>
      <c r="Y73" s="384">
        <v>0</v>
      </c>
      <c r="Z73" s="384">
        <v>0</v>
      </c>
      <c r="AA73" s="384">
        <v>0</v>
      </c>
      <c r="AB73" s="384">
        <v>0</v>
      </c>
      <c r="AC73" s="384">
        <v>0</v>
      </c>
      <c r="AD73" s="384">
        <v>0</v>
      </c>
      <c r="AF73" s="397">
        <f t="shared" si="4"/>
        <v>0</v>
      </c>
    </row>
    <row r="74" spans="2:32">
      <c r="B74" s="211" t="str">
        <f>Segmentation!D54</f>
        <v>Rail transport</v>
      </c>
      <c r="C74" s="384">
        <v>0</v>
      </c>
      <c r="D74" s="384">
        <v>0</v>
      </c>
      <c r="E74" s="384">
        <v>0</v>
      </c>
      <c r="F74" s="384">
        <v>0</v>
      </c>
      <c r="G74" s="384">
        <v>0</v>
      </c>
      <c r="H74" s="384">
        <v>0</v>
      </c>
      <c r="I74" s="384">
        <v>0</v>
      </c>
      <c r="J74" s="384">
        <v>0</v>
      </c>
      <c r="K74" s="384">
        <v>0</v>
      </c>
      <c r="L74" s="384">
        <v>0</v>
      </c>
      <c r="M74" s="384">
        <v>0</v>
      </c>
      <c r="N74" s="384">
        <v>0</v>
      </c>
      <c r="O74" s="384">
        <v>0</v>
      </c>
      <c r="P74" s="384">
        <v>0</v>
      </c>
      <c r="Q74" s="384">
        <v>0</v>
      </c>
      <c r="R74" s="384">
        <v>0</v>
      </c>
      <c r="S74" s="384">
        <v>0</v>
      </c>
      <c r="T74" s="384">
        <v>0</v>
      </c>
      <c r="U74" s="384">
        <v>0</v>
      </c>
      <c r="V74" s="384">
        <v>0</v>
      </c>
      <c r="W74" s="384">
        <v>0</v>
      </c>
      <c r="X74" s="384">
        <v>0</v>
      </c>
      <c r="Y74" s="384">
        <v>0</v>
      </c>
      <c r="Z74" s="384">
        <v>0</v>
      </c>
      <c r="AA74" s="384">
        <v>0</v>
      </c>
      <c r="AB74" s="384">
        <v>0</v>
      </c>
      <c r="AC74" s="384">
        <v>0</v>
      </c>
      <c r="AD74" s="384">
        <v>0</v>
      </c>
      <c r="AF74" s="397">
        <f t="shared" si="4"/>
        <v>0</v>
      </c>
    </row>
    <row r="75" spans="2:32">
      <c r="B75" s="211" t="str">
        <f>Segmentation!D55</f>
        <v>Water transport</v>
      </c>
      <c r="C75" s="384">
        <v>0.94000000000000006</v>
      </c>
      <c r="D75" s="384">
        <v>0</v>
      </c>
      <c r="E75" s="384">
        <v>0</v>
      </c>
      <c r="F75" s="384">
        <v>0</v>
      </c>
      <c r="G75" s="384">
        <v>0</v>
      </c>
      <c r="H75" s="384">
        <v>0</v>
      </c>
      <c r="I75" s="384">
        <v>0</v>
      </c>
      <c r="J75" s="384">
        <v>0</v>
      </c>
      <c r="K75" s="384">
        <v>0</v>
      </c>
      <c r="L75" s="384">
        <v>0</v>
      </c>
      <c r="M75" s="384">
        <v>0</v>
      </c>
      <c r="N75" s="384">
        <v>0</v>
      </c>
      <c r="O75" s="384">
        <v>0</v>
      </c>
      <c r="P75" s="384">
        <v>0</v>
      </c>
      <c r="Q75" s="384">
        <v>22.599</v>
      </c>
      <c r="R75" s="384">
        <v>0</v>
      </c>
      <c r="S75" s="384">
        <v>0</v>
      </c>
      <c r="T75" s="384">
        <v>9.7000000000000003E-2</v>
      </c>
      <c r="U75" s="384">
        <v>0</v>
      </c>
      <c r="V75" s="384">
        <v>0</v>
      </c>
      <c r="W75" s="384">
        <v>0</v>
      </c>
      <c r="X75" s="384">
        <v>0</v>
      </c>
      <c r="Y75" s="384">
        <v>0</v>
      </c>
      <c r="Z75" s="384">
        <v>83.088999999999999</v>
      </c>
      <c r="AA75" s="384">
        <v>0</v>
      </c>
      <c r="AB75" s="384">
        <v>0</v>
      </c>
      <c r="AC75" s="384">
        <v>0</v>
      </c>
      <c r="AD75" s="384">
        <v>0</v>
      </c>
      <c r="AF75" s="397">
        <f t="shared" si="4"/>
        <v>106.72499999999999</v>
      </c>
    </row>
    <row r="76" spans="2:32">
      <c r="B76" s="211" t="str">
        <f>Segmentation!D56</f>
        <v>Freight transport by road</v>
      </c>
      <c r="C76" s="384">
        <v>0</v>
      </c>
      <c r="D76" s="384">
        <v>0</v>
      </c>
      <c r="E76" s="384">
        <v>0</v>
      </c>
      <c r="F76" s="384">
        <v>0</v>
      </c>
      <c r="G76" s="384">
        <v>0</v>
      </c>
      <c r="H76" s="384">
        <v>0</v>
      </c>
      <c r="I76" s="384">
        <v>0</v>
      </c>
      <c r="J76" s="384">
        <v>0</v>
      </c>
      <c r="K76" s="384">
        <v>0</v>
      </c>
      <c r="L76" s="384">
        <v>0</v>
      </c>
      <c r="M76" s="384">
        <v>0</v>
      </c>
      <c r="N76" s="384">
        <v>0</v>
      </c>
      <c r="O76" s="384">
        <v>0</v>
      </c>
      <c r="P76" s="384">
        <v>0</v>
      </c>
      <c r="Q76" s="384">
        <v>0</v>
      </c>
      <c r="R76" s="384">
        <v>0</v>
      </c>
      <c r="S76" s="384">
        <v>0</v>
      </c>
      <c r="T76" s="384">
        <v>0</v>
      </c>
      <c r="U76" s="384">
        <v>0</v>
      </c>
      <c r="V76" s="384">
        <v>0</v>
      </c>
      <c r="W76" s="384">
        <v>0</v>
      </c>
      <c r="X76" s="384">
        <v>0</v>
      </c>
      <c r="Y76" s="384">
        <v>0</v>
      </c>
      <c r="Z76" s="384">
        <v>0</v>
      </c>
      <c r="AA76" s="384">
        <v>0</v>
      </c>
      <c r="AB76" s="384">
        <v>0</v>
      </c>
      <c r="AC76" s="384">
        <v>0</v>
      </c>
      <c r="AD76" s="384">
        <v>0</v>
      </c>
      <c r="AF76" s="397">
        <f t="shared" si="4"/>
        <v>0</v>
      </c>
    </row>
    <row r="77" spans="2:32" ht="16.5">
      <c r="B77" s="211" t="str">
        <f>Segmentation!D57</f>
        <v>Passager transport by road</v>
      </c>
      <c r="C77" s="384">
        <v>0</v>
      </c>
      <c r="D77" s="384">
        <v>0</v>
      </c>
      <c r="E77" s="384">
        <v>2.5739999999999998</v>
      </c>
      <c r="F77" s="384">
        <v>0</v>
      </c>
      <c r="G77" s="384">
        <v>0</v>
      </c>
      <c r="H77" s="384">
        <v>0</v>
      </c>
      <c r="I77" s="384">
        <v>0</v>
      </c>
      <c r="J77" s="384">
        <v>0.92500000000000004</v>
      </c>
      <c r="K77" s="384">
        <v>0.308</v>
      </c>
      <c r="L77" s="384">
        <v>5.5460000000000003</v>
      </c>
      <c r="M77" s="384">
        <v>0</v>
      </c>
      <c r="N77" s="384">
        <v>1.7999999999999998</v>
      </c>
      <c r="O77" s="384">
        <v>0.86699999999999999</v>
      </c>
      <c r="P77" s="384">
        <v>0.63700000000000001</v>
      </c>
      <c r="Q77" s="384">
        <v>4.3999999999999997E-2</v>
      </c>
      <c r="R77" s="384">
        <v>2.08</v>
      </c>
      <c r="S77" s="384">
        <v>1.8759999999999999</v>
      </c>
      <c r="T77" s="384">
        <v>4.7E-2</v>
      </c>
      <c r="U77" s="384">
        <v>9.5860000000000003</v>
      </c>
      <c r="V77" s="384">
        <v>0.308</v>
      </c>
      <c r="W77" s="384">
        <v>0</v>
      </c>
      <c r="X77" s="384">
        <v>6.4000000000000001E-2</v>
      </c>
      <c r="Y77" s="384">
        <v>5.2229999999999999</v>
      </c>
      <c r="Z77" s="384">
        <v>1863.2719999999999</v>
      </c>
      <c r="AA77" s="384">
        <v>0</v>
      </c>
      <c r="AB77" s="384">
        <v>0</v>
      </c>
      <c r="AC77" s="384">
        <v>0</v>
      </c>
      <c r="AD77" s="384">
        <v>0</v>
      </c>
      <c r="AF77" s="397">
        <f t="shared" si="4"/>
        <v>1895.1569999999999</v>
      </c>
    </row>
    <row r="78" spans="2:32">
      <c r="B78" s="211" t="str">
        <f>Segmentation!D58</f>
        <v>Other transports</v>
      </c>
      <c r="C78" s="384">
        <v>0</v>
      </c>
      <c r="D78" s="384">
        <v>0</v>
      </c>
      <c r="E78" s="384">
        <v>0</v>
      </c>
      <c r="F78" s="384">
        <v>0</v>
      </c>
      <c r="G78" s="384">
        <v>0</v>
      </c>
      <c r="H78" s="384">
        <v>0</v>
      </c>
      <c r="I78" s="384">
        <v>0</v>
      </c>
      <c r="J78" s="384">
        <v>0</v>
      </c>
      <c r="K78" s="384">
        <v>0</v>
      </c>
      <c r="L78" s="384">
        <v>0</v>
      </c>
      <c r="M78" s="384">
        <v>0</v>
      </c>
      <c r="N78" s="384">
        <v>0</v>
      </c>
      <c r="O78" s="384">
        <v>0</v>
      </c>
      <c r="P78" s="384">
        <v>0</v>
      </c>
      <c r="Q78" s="384">
        <v>0</v>
      </c>
      <c r="R78" s="384">
        <v>0</v>
      </c>
      <c r="S78" s="384">
        <v>0</v>
      </c>
      <c r="T78" s="384">
        <v>0</v>
      </c>
      <c r="U78" s="384">
        <v>0</v>
      </c>
      <c r="V78" s="384">
        <v>0</v>
      </c>
      <c r="W78" s="384">
        <v>0</v>
      </c>
      <c r="X78" s="384">
        <v>0</v>
      </c>
      <c r="Y78" s="384">
        <v>0</v>
      </c>
      <c r="Z78" s="384">
        <v>0</v>
      </c>
      <c r="AA78" s="384">
        <v>0</v>
      </c>
      <c r="AB78" s="384">
        <v>0</v>
      </c>
      <c r="AC78" s="384">
        <v>0</v>
      </c>
      <c r="AD78" s="384">
        <v>0</v>
      </c>
      <c r="AF78" s="397">
        <f t="shared" si="4"/>
        <v>0</v>
      </c>
    </row>
    <row r="79" spans="2:32">
      <c r="B79" s="211" t="str">
        <f>Segmentation!D59</f>
        <v>Business services</v>
      </c>
      <c r="C79" s="384">
        <v>0</v>
      </c>
      <c r="D79" s="384">
        <v>0</v>
      </c>
      <c r="E79" s="384">
        <v>0</v>
      </c>
      <c r="F79" s="384">
        <v>0</v>
      </c>
      <c r="G79" s="384">
        <v>0</v>
      </c>
      <c r="H79" s="384">
        <v>0</v>
      </c>
      <c r="I79" s="384">
        <v>0</v>
      </c>
      <c r="J79" s="384">
        <v>2.3E-2</v>
      </c>
      <c r="K79" s="384">
        <v>0</v>
      </c>
      <c r="L79" s="384">
        <v>0</v>
      </c>
      <c r="M79" s="384">
        <v>0</v>
      </c>
      <c r="N79" s="384">
        <v>0</v>
      </c>
      <c r="O79" s="384">
        <v>0</v>
      </c>
      <c r="P79" s="384">
        <v>0</v>
      </c>
      <c r="Q79" s="384">
        <v>0</v>
      </c>
      <c r="R79" s="384">
        <v>0</v>
      </c>
      <c r="S79" s="384">
        <v>0.65200000000000002</v>
      </c>
      <c r="T79" s="384">
        <v>0</v>
      </c>
      <c r="U79" s="384">
        <v>1723.2690000000002</v>
      </c>
      <c r="V79" s="384">
        <v>603.84599999999989</v>
      </c>
      <c r="W79" s="384">
        <v>0</v>
      </c>
      <c r="X79" s="384">
        <v>0</v>
      </c>
      <c r="Y79" s="384">
        <v>0</v>
      </c>
      <c r="Z79" s="384">
        <v>995.31100000000004</v>
      </c>
      <c r="AA79" s="384">
        <v>0</v>
      </c>
      <c r="AB79" s="384">
        <v>287.40100000000001</v>
      </c>
      <c r="AC79" s="384">
        <v>0</v>
      </c>
      <c r="AD79" s="384">
        <v>0</v>
      </c>
      <c r="AF79" s="397">
        <f t="shared" si="4"/>
        <v>3610.502</v>
      </c>
    </row>
    <row r="80" spans="2:32">
      <c r="B80" s="211" t="str">
        <f>Segmentation!D60</f>
        <v>Public services</v>
      </c>
      <c r="C80" s="384">
        <v>0</v>
      </c>
      <c r="D80" s="384">
        <v>0</v>
      </c>
      <c r="E80" s="384">
        <v>0</v>
      </c>
      <c r="F80" s="384">
        <v>0</v>
      </c>
      <c r="G80" s="384">
        <v>0</v>
      </c>
      <c r="H80" s="384">
        <v>0</v>
      </c>
      <c r="I80" s="384">
        <v>0</v>
      </c>
      <c r="J80" s="384">
        <v>0</v>
      </c>
      <c r="K80" s="384">
        <v>0</v>
      </c>
      <c r="L80" s="384">
        <v>0</v>
      </c>
      <c r="M80" s="384">
        <v>0</v>
      </c>
      <c r="N80" s="384">
        <v>0</v>
      </c>
      <c r="O80" s="384">
        <v>0</v>
      </c>
      <c r="P80" s="384">
        <v>0</v>
      </c>
      <c r="Q80" s="384">
        <v>0</v>
      </c>
      <c r="R80" s="384">
        <v>0</v>
      </c>
      <c r="S80" s="384">
        <v>0</v>
      </c>
      <c r="T80" s="384">
        <v>0</v>
      </c>
      <c r="U80" s="384">
        <v>0</v>
      </c>
      <c r="V80" s="384">
        <v>0</v>
      </c>
      <c r="W80" s="384">
        <v>0</v>
      </c>
      <c r="X80" s="384">
        <v>0</v>
      </c>
      <c r="Y80" s="384">
        <v>0</v>
      </c>
      <c r="Z80" s="384">
        <v>0</v>
      </c>
      <c r="AA80" s="384">
        <v>0</v>
      </c>
      <c r="AB80" s="384">
        <v>0</v>
      </c>
      <c r="AC80" s="384">
        <v>0</v>
      </c>
      <c r="AD80" s="384">
        <v>0</v>
      </c>
      <c r="AF80" s="397">
        <f t="shared" si="4"/>
        <v>0</v>
      </c>
    </row>
    <row r="81" spans="2:32" ht="16.5">
      <c r="B81" s="211" t="str">
        <f>Segmentation!D61</f>
        <v>Manufacture of petroleum and coal products</v>
      </c>
      <c r="C81" s="384">
        <v>1856.3459999999998</v>
      </c>
      <c r="D81" s="384">
        <v>59.339000000000006</v>
      </c>
      <c r="E81" s="384">
        <v>1449.5329999999999</v>
      </c>
      <c r="F81" s="384">
        <v>240.327</v>
      </c>
      <c r="G81" s="384">
        <v>613.73199999999997</v>
      </c>
      <c r="H81" s="384">
        <v>170.05799999999999</v>
      </c>
      <c r="I81" s="384">
        <v>262.88299999999998</v>
      </c>
      <c r="J81" s="384">
        <v>670.44599999999991</v>
      </c>
      <c r="K81" s="384">
        <v>1637.5730000000001</v>
      </c>
      <c r="L81" s="384">
        <v>2340.8920000000007</v>
      </c>
      <c r="M81" s="384">
        <v>3845.7959999999998</v>
      </c>
      <c r="N81" s="384">
        <v>5563.5359999999982</v>
      </c>
      <c r="O81" s="384">
        <v>3927.971</v>
      </c>
      <c r="P81" s="384">
        <v>873.47399999999993</v>
      </c>
      <c r="Q81" s="384">
        <v>131.09899999999999</v>
      </c>
      <c r="R81" s="384">
        <v>11057.135</v>
      </c>
      <c r="S81" s="384">
        <v>14037.205999999998</v>
      </c>
      <c r="T81" s="384">
        <v>69.525000000000006</v>
      </c>
      <c r="U81" s="384">
        <v>8274.9489999999987</v>
      </c>
      <c r="V81" s="384">
        <v>1640.6800000000003</v>
      </c>
      <c r="W81" s="384">
        <v>660.54</v>
      </c>
      <c r="X81" s="384">
        <v>2.7040000000000002</v>
      </c>
      <c r="Y81" s="384">
        <v>9334.8209999999999</v>
      </c>
      <c r="Z81" s="384">
        <v>36563.11</v>
      </c>
      <c r="AA81" s="384">
        <v>0</v>
      </c>
      <c r="AB81" s="384">
        <v>0</v>
      </c>
      <c r="AC81" s="384">
        <v>0</v>
      </c>
      <c r="AD81" s="384">
        <v>0</v>
      </c>
      <c r="AF81" s="397">
        <f t="shared" si="4"/>
        <v>105283.675</v>
      </c>
    </row>
    <row r="82" spans="2:32" ht="16.5">
      <c r="B82" s="211" t="str">
        <f>Segmentation!D62</f>
        <v>Gas supply by pipeline to final consumer</v>
      </c>
      <c r="C82" s="384">
        <v>0</v>
      </c>
      <c r="D82" s="384">
        <v>0</v>
      </c>
      <c r="E82" s="384">
        <v>0</v>
      </c>
      <c r="F82" s="384">
        <v>0</v>
      </c>
      <c r="G82" s="384">
        <v>0</v>
      </c>
      <c r="H82" s="384">
        <v>0</v>
      </c>
      <c r="I82" s="384">
        <v>0</v>
      </c>
      <c r="J82" s="384">
        <v>0</v>
      </c>
      <c r="K82" s="384">
        <v>0</v>
      </c>
      <c r="L82" s="384">
        <v>0</v>
      </c>
      <c r="M82" s="384">
        <v>0</v>
      </c>
      <c r="N82" s="384">
        <v>0</v>
      </c>
      <c r="O82" s="384">
        <v>0</v>
      </c>
      <c r="P82" s="384">
        <v>0</v>
      </c>
      <c r="Q82" s="384">
        <v>0</v>
      </c>
      <c r="R82" s="384">
        <v>0</v>
      </c>
      <c r="S82" s="384">
        <v>0</v>
      </c>
      <c r="T82" s="384">
        <v>0</v>
      </c>
      <c r="U82" s="384">
        <v>0</v>
      </c>
      <c r="V82" s="384">
        <v>0</v>
      </c>
      <c r="W82" s="384">
        <v>0</v>
      </c>
      <c r="X82" s="384">
        <v>0</v>
      </c>
      <c r="Y82" s="384">
        <v>0</v>
      </c>
      <c r="Z82" s="384">
        <v>0</v>
      </c>
      <c r="AA82" s="384">
        <v>0</v>
      </c>
      <c r="AB82" s="384">
        <v>0</v>
      </c>
      <c r="AC82" s="384">
        <v>0</v>
      </c>
      <c r="AD82" s="384">
        <v>0</v>
      </c>
      <c r="AF82" s="397">
        <f t="shared" si="4"/>
        <v>0</v>
      </c>
    </row>
    <row r="83" spans="2:32" ht="24.75">
      <c r="B83" s="211" t="str">
        <f>Segmentation!D63</f>
        <v>Electricity generation, trasmission and distribution</v>
      </c>
      <c r="C83" s="384">
        <v>3325.7640000000001</v>
      </c>
      <c r="D83" s="384">
        <v>0</v>
      </c>
      <c r="E83" s="384">
        <v>0</v>
      </c>
      <c r="F83" s="384">
        <v>0</v>
      </c>
      <c r="G83" s="384">
        <v>0</v>
      </c>
      <c r="H83" s="384">
        <v>0</v>
      </c>
      <c r="I83" s="384">
        <v>0</v>
      </c>
      <c r="J83" s="384">
        <v>0</v>
      </c>
      <c r="K83" s="384">
        <v>0</v>
      </c>
      <c r="L83" s="384">
        <v>0</v>
      </c>
      <c r="M83" s="384">
        <v>0</v>
      </c>
      <c r="N83" s="384">
        <v>3632.9450000000002</v>
      </c>
      <c r="O83" s="384">
        <v>0</v>
      </c>
      <c r="P83" s="384">
        <v>0</v>
      </c>
      <c r="Q83" s="384">
        <v>0</v>
      </c>
      <c r="R83" s="384">
        <v>0</v>
      </c>
      <c r="S83" s="384">
        <v>0</v>
      </c>
      <c r="T83" s="384">
        <v>0</v>
      </c>
      <c r="U83" s="384">
        <v>0</v>
      </c>
      <c r="V83" s="384">
        <v>795.76900000000001</v>
      </c>
      <c r="W83" s="384">
        <v>0</v>
      </c>
      <c r="X83" s="384">
        <v>0</v>
      </c>
      <c r="Y83" s="384">
        <v>0</v>
      </c>
      <c r="Z83" s="384">
        <v>49532.305</v>
      </c>
      <c r="AA83" s="384">
        <v>0</v>
      </c>
      <c r="AB83" s="384">
        <v>0</v>
      </c>
      <c r="AC83" s="384">
        <v>0</v>
      </c>
      <c r="AD83" s="384">
        <v>0</v>
      </c>
      <c r="AF83" s="397">
        <f t="shared" si="4"/>
        <v>57286.783000000003</v>
      </c>
    </row>
    <row r="84" spans="2:32">
      <c r="AF84" s="384"/>
    </row>
    <row r="85" spans="2:32">
      <c r="B85" s="398" t="s">
        <v>1078</v>
      </c>
      <c r="C85" s="384">
        <f>SUM(C61:C83)</f>
        <v>5183.05</v>
      </c>
      <c r="D85" s="384">
        <f t="shared" ref="D85:AD85" si="5">SUM(D61:D83)</f>
        <v>59.339000000000006</v>
      </c>
      <c r="E85" s="384">
        <f t="shared" si="5"/>
        <v>1452.107</v>
      </c>
      <c r="F85" s="384">
        <f t="shared" si="5"/>
        <v>240.327</v>
      </c>
      <c r="G85" s="384">
        <f t="shared" si="5"/>
        <v>613.73199999999997</v>
      </c>
      <c r="H85" s="384">
        <f t="shared" si="5"/>
        <v>170.05799999999999</v>
      </c>
      <c r="I85" s="384">
        <f t="shared" si="5"/>
        <v>262.88299999999998</v>
      </c>
      <c r="J85" s="384">
        <f t="shared" si="5"/>
        <v>671.39399999999989</v>
      </c>
      <c r="K85" s="384">
        <f t="shared" si="5"/>
        <v>1637.8810000000001</v>
      </c>
      <c r="L85" s="384">
        <f t="shared" si="5"/>
        <v>2346.4380000000006</v>
      </c>
      <c r="M85" s="384">
        <f t="shared" si="5"/>
        <v>3845.7959999999998</v>
      </c>
      <c r="N85" s="384">
        <f t="shared" si="5"/>
        <v>9198.280999999999</v>
      </c>
      <c r="O85" s="384">
        <f t="shared" si="5"/>
        <v>3928.8380000000002</v>
      </c>
      <c r="P85" s="384">
        <f t="shared" si="5"/>
        <v>874.11099999999988</v>
      </c>
      <c r="Q85" s="384">
        <f t="shared" si="5"/>
        <v>153.74199999999999</v>
      </c>
      <c r="R85" s="384">
        <f t="shared" si="5"/>
        <v>11059.215</v>
      </c>
      <c r="S85" s="384">
        <f t="shared" si="5"/>
        <v>14039.733999999999</v>
      </c>
      <c r="T85" s="384">
        <f t="shared" si="5"/>
        <v>69.669000000000011</v>
      </c>
      <c r="U85" s="384">
        <f t="shared" si="5"/>
        <v>10007.803999999998</v>
      </c>
      <c r="V85" s="384">
        <f t="shared" si="5"/>
        <v>3040.6030000000001</v>
      </c>
      <c r="W85" s="384">
        <f t="shared" si="5"/>
        <v>660.54</v>
      </c>
      <c r="X85" s="384">
        <f t="shared" si="5"/>
        <v>2.7680000000000002</v>
      </c>
      <c r="Y85" s="384">
        <f t="shared" si="5"/>
        <v>9340.0439999999999</v>
      </c>
      <c r="Z85" s="384">
        <f t="shared" si="5"/>
        <v>93729.822</v>
      </c>
      <c r="AA85" s="384">
        <f t="shared" si="5"/>
        <v>0</v>
      </c>
      <c r="AB85" s="384">
        <f t="shared" si="5"/>
        <v>287.40100000000001</v>
      </c>
      <c r="AC85" s="384">
        <f t="shared" si="5"/>
        <v>0</v>
      </c>
      <c r="AD85" s="384">
        <f t="shared" si="5"/>
        <v>0</v>
      </c>
      <c r="AF85" s="397">
        <f t="shared" si="4"/>
        <v>172875.57699999999</v>
      </c>
    </row>
    <row r="89" spans="2:32" ht="48" customHeight="1">
      <c r="B89" s="400" t="s">
        <v>1079</v>
      </c>
      <c r="C89" s="140" t="str">
        <f t="array" ref="C89:Y89">TRANSPOSE(Segmentation!J41:J63)</f>
        <v>Agriculture, livestockand fishing</v>
      </c>
      <c r="D89" s="140" t="str">
        <v>Forestry</v>
      </c>
      <c r="E89" s="140" t="str">
        <v>Manufacture of food, beverages and snuff</v>
      </c>
      <c r="F89" s="140" t="str">
        <v>Manufacture of articles of paper and paperboard</v>
      </c>
      <c r="G89" s="140" t="str">
        <v>Manufacture of chemical</v>
      </c>
      <c r="H89" s="140" t="str">
        <v>Manufacture of cement and concrete</v>
      </c>
      <c r="I89" s="140" t="str">
        <v>Manufacture of steel</v>
      </c>
      <c r="J89" s="140" t="str">
        <v>Manufature of machine and equipment</v>
      </c>
      <c r="K89" s="140" t="str">
        <v>Extraction of oil and gas</v>
      </c>
      <c r="L89" s="140" t="str">
        <v>Construction of buildings</v>
      </c>
      <c r="M89" s="140" t="str">
        <v>Manufacturing of basic petrochemicals</v>
      </c>
      <c r="N89" s="140" t="str">
        <v>Others industries</v>
      </c>
      <c r="O89" s="140" t="str">
        <v>Air transport</v>
      </c>
      <c r="P89" s="140" t="str">
        <v>Rail transport</v>
      </c>
      <c r="Q89" s="140" t="str">
        <v>Water transport</v>
      </c>
      <c r="R89" s="140" t="str">
        <v>Freight transport by road</v>
      </c>
      <c r="S89" s="140" t="str">
        <v>Passager transport by road</v>
      </c>
      <c r="T89" s="140" t="str">
        <v>Other transports</v>
      </c>
      <c r="U89" s="140" t="str">
        <v>Business services</v>
      </c>
      <c r="V89" s="140" t="str">
        <v>Public services</v>
      </c>
      <c r="W89" s="140" t="str">
        <v>Manufacture of petroleum and coal products</v>
      </c>
      <c r="X89" s="140" t="str">
        <v>Gas supply by pipeline to final consumer</v>
      </c>
      <c r="Y89" s="140" t="str">
        <v>Electricity generation, trasmission and distribution</v>
      </c>
      <c r="Z89" s="136" t="s">
        <v>1011</v>
      </c>
      <c r="AA89" s="136" t="s">
        <v>979</v>
      </c>
      <c r="AB89" s="136" t="s">
        <v>1050</v>
      </c>
      <c r="AC89" s="136" t="s">
        <v>981</v>
      </c>
      <c r="AD89" s="136" t="s">
        <v>982</v>
      </c>
      <c r="AF89" s="136" t="s">
        <v>1083</v>
      </c>
    </row>
    <row r="90" spans="2:32" ht="16.5">
      <c r="B90" s="211" t="str">
        <f>Segmentation!D41</f>
        <v>Agriculture, livestockand fishing</v>
      </c>
      <c r="C90" s="401">
        <f t="array" ref="C90:AD112">MMULT(TRANSPOSE(AggrStep2A!$B$3:$X$265),MMULT('(SUBIM13)'!$B$8:$JL$270,AggrStep2A!$AC$3:$BD$273))</f>
        <v>0</v>
      </c>
      <c r="D90" s="401">
        <v>0</v>
      </c>
      <c r="E90" s="401">
        <v>0</v>
      </c>
      <c r="F90" s="401">
        <v>0</v>
      </c>
      <c r="G90" s="401">
        <v>0</v>
      </c>
      <c r="H90" s="401">
        <v>0</v>
      </c>
      <c r="I90" s="401">
        <v>0</v>
      </c>
      <c r="J90" s="401">
        <v>0</v>
      </c>
      <c r="K90" s="401">
        <v>0</v>
      </c>
      <c r="L90" s="401">
        <v>0</v>
      </c>
      <c r="M90" s="401">
        <v>0</v>
      </c>
      <c r="N90" s="401">
        <v>0</v>
      </c>
      <c r="O90" s="401">
        <v>0</v>
      </c>
      <c r="P90" s="401">
        <v>0</v>
      </c>
      <c r="Q90" s="401">
        <v>0</v>
      </c>
      <c r="R90" s="401">
        <v>0</v>
      </c>
      <c r="S90" s="401">
        <v>0</v>
      </c>
      <c r="T90" s="401">
        <v>0</v>
      </c>
      <c r="U90" s="401">
        <v>0</v>
      </c>
      <c r="V90" s="401">
        <v>0</v>
      </c>
      <c r="W90" s="401">
        <v>0</v>
      </c>
      <c r="X90" s="401">
        <v>0</v>
      </c>
      <c r="Y90" s="401">
        <v>0</v>
      </c>
      <c r="Z90" s="401">
        <v>0</v>
      </c>
      <c r="AA90" s="401">
        <v>0</v>
      </c>
      <c r="AB90" s="401">
        <v>0</v>
      </c>
      <c r="AC90" s="401">
        <v>0</v>
      </c>
      <c r="AD90" s="401">
        <v>0</v>
      </c>
      <c r="AF90" s="397">
        <f>SUM(C90:AD90)</f>
        <v>0</v>
      </c>
    </row>
    <row r="91" spans="2:32">
      <c r="B91" s="211" t="str">
        <f>Segmentation!D42</f>
        <v>Forestry</v>
      </c>
      <c r="C91" s="401">
        <v>0</v>
      </c>
      <c r="D91" s="401">
        <v>0</v>
      </c>
      <c r="E91" s="401">
        <v>0</v>
      </c>
      <c r="F91" s="401">
        <v>0</v>
      </c>
      <c r="G91" s="401">
        <v>0</v>
      </c>
      <c r="H91" s="401">
        <v>0</v>
      </c>
      <c r="I91" s="401">
        <v>0</v>
      </c>
      <c r="J91" s="401">
        <v>0</v>
      </c>
      <c r="K91" s="401">
        <v>0</v>
      </c>
      <c r="L91" s="401">
        <v>0</v>
      </c>
      <c r="M91" s="401">
        <v>0</v>
      </c>
      <c r="N91" s="401">
        <v>0</v>
      </c>
      <c r="O91" s="401">
        <v>0</v>
      </c>
      <c r="P91" s="401">
        <v>0</v>
      </c>
      <c r="Q91" s="401">
        <v>0</v>
      </c>
      <c r="R91" s="401">
        <v>0</v>
      </c>
      <c r="S91" s="401">
        <v>0</v>
      </c>
      <c r="T91" s="401">
        <v>0</v>
      </c>
      <c r="U91" s="401">
        <v>0</v>
      </c>
      <c r="V91" s="401">
        <v>0</v>
      </c>
      <c r="W91" s="401">
        <v>0</v>
      </c>
      <c r="X91" s="401">
        <v>0</v>
      </c>
      <c r="Y91" s="401">
        <v>0</v>
      </c>
      <c r="Z91" s="401">
        <v>0</v>
      </c>
      <c r="AA91" s="401">
        <v>0</v>
      </c>
      <c r="AB91" s="401">
        <v>0</v>
      </c>
      <c r="AC91" s="401">
        <v>0</v>
      </c>
      <c r="AD91" s="401">
        <v>0</v>
      </c>
      <c r="AF91" s="397">
        <f t="shared" ref="AF91:AF114" si="6">SUM(C91:AD91)</f>
        <v>0</v>
      </c>
    </row>
    <row r="92" spans="2:32" ht="16.5">
      <c r="B92" s="211" t="str">
        <f>Segmentation!D43</f>
        <v>Manufacture of food, beverages and snuff</v>
      </c>
      <c r="C92" s="401">
        <v>0</v>
      </c>
      <c r="D92" s="401">
        <v>0</v>
      </c>
      <c r="E92" s="401">
        <v>0</v>
      </c>
      <c r="F92" s="401">
        <v>0</v>
      </c>
      <c r="G92" s="401">
        <v>0</v>
      </c>
      <c r="H92" s="401">
        <v>0</v>
      </c>
      <c r="I92" s="401">
        <v>0</v>
      </c>
      <c r="J92" s="401">
        <v>0</v>
      </c>
      <c r="K92" s="401">
        <v>0</v>
      </c>
      <c r="L92" s="401">
        <v>0</v>
      </c>
      <c r="M92" s="401">
        <v>0</v>
      </c>
      <c r="N92" s="401">
        <v>0</v>
      </c>
      <c r="O92" s="401">
        <v>0</v>
      </c>
      <c r="P92" s="401">
        <v>0</v>
      </c>
      <c r="Q92" s="401">
        <v>0</v>
      </c>
      <c r="R92" s="401">
        <v>0</v>
      </c>
      <c r="S92" s="401">
        <v>0</v>
      </c>
      <c r="T92" s="401">
        <v>0</v>
      </c>
      <c r="U92" s="401">
        <v>0</v>
      </c>
      <c r="V92" s="401">
        <v>0</v>
      </c>
      <c r="W92" s="401">
        <v>0</v>
      </c>
      <c r="X92" s="401">
        <v>0</v>
      </c>
      <c r="Y92" s="401">
        <v>0</v>
      </c>
      <c r="Z92" s="401">
        <v>23.46</v>
      </c>
      <c r="AA92" s="401">
        <v>0</v>
      </c>
      <c r="AB92" s="401">
        <v>0</v>
      </c>
      <c r="AC92" s="401">
        <v>0</v>
      </c>
      <c r="AD92" s="401">
        <v>0</v>
      </c>
      <c r="AF92" s="397">
        <f t="shared" si="6"/>
        <v>23.46</v>
      </c>
    </row>
    <row r="93" spans="2:32" ht="16.5">
      <c r="B93" s="211" t="str">
        <f>Segmentation!D44</f>
        <v>Manufacture of articles of paper and paperboard</v>
      </c>
      <c r="C93" s="401">
        <v>0</v>
      </c>
      <c r="D93" s="401">
        <v>0</v>
      </c>
      <c r="E93" s="401">
        <v>0</v>
      </c>
      <c r="F93" s="401">
        <v>0</v>
      </c>
      <c r="G93" s="401">
        <v>0</v>
      </c>
      <c r="H93" s="401">
        <v>0</v>
      </c>
      <c r="I93" s="401">
        <v>0</v>
      </c>
      <c r="J93" s="401">
        <v>0</v>
      </c>
      <c r="K93" s="401">
        <v>0</v>
      </c>
      <c r="L93" s="401">
        <v>0</v>
      </c>
      <c r="M93" s="401">
        <v>0</v>
      </c>
      <c r="N93" s="401">
        <v>0</v>
      </c>
      <c r="O93" s="401">
        <v>0</v>
      </c>
      <c r="P93" s="401">
        <v>0</v>
      </c>
      <c r="Q93" s="401">
        <v>0</v>
      </c>
      <c r="R93" s="401">
        <v>0</v>
      </c>
      <c r="S93" s="401">
        <v>0</v>
      </c>
      <c r="T93" s="401">
        <v>0</v>
      </c>
      <c r="U93" s="401">
        <v>0</v>
      </c>
      <c r="V93" s="401">
        <v>0</v>
      </c>
      <c r="W93" s="401">
        <v>0</v>
      </c>
      <c r="X93" s="401">
        <v>0</v>
      </c>
      <c r="Y93" s="401">
        <v>0</v>
      </c>
      <c r="Z93" s="401">
        <v>352.26400000000001</v>
      </c>
      <c r="AA93" s="401">
        <v>0</v>
      </c>
      <c r="AB93" s="401">
        <v>8.5999999999999993E-2</v>
      </c>
      <c r="AC93" s="401">
        <v>0</v>
      </c>
      <c r="AD93" s="401">
        <v>0</v>
      </c>
      <c r="AF93" s="397">
        <f t="shared" si="6"/>
        <v>352.35</v>
      </c>
    </row>
    <row r="94" spans="2:32">
      <c r="B94" s="211" t="str">
        <f>Segmentation!D45</f>
        <v>Manufacture of chemical</v>
      </c>
      <c r="C94" s="401">
        <v>0</v>
      </c>
      <c r="D94" s="401">
        <v>0</v>
      </c>
      <c r="E94" s="401">
        <v>0</v>
      </c>
      <c r="F94" s="401">
        <v>0</v>
      </c>
      <c r="G94" s="401">
        <v>0</v>
      </c>
      <c r="H94" s="401">
        <v>0</v>
      </c>
      <c r="I94" s="401">
        <v>0</v>
      </c>
      <c r="J94" s="401">
        <v>0</v>
      </c>
      <c r="K94" s="401">
        <v>0</v>
      </c>
      <c r="L94" s="401">
        <v>0</v>
      </c>
      <c r="M94" s="401">
        <v>0</v>
      </c>
      <c r="N94" s="401">
        <v>0</v>
      </c>
      <c r="O94" s="401">
        <v>0</v>
      </c>
      <c r="P94" s="401">
        <v>0</v>
      </c>
      <c r="Q94" s="401">
        <v>0</v>
      </c>
      <c r="R94" s="401">
        <v>0</v>
      </c>
      <c r="S94" s="401">
        <v>0</v>
      </c>
      <c r="T94" s="401">
        <v>0</v>
      </c>
      <c r="U94" s="401">
        <v>0</v>
      </c>
      <c r="V94" s="401">
        <v>0</v>
      </c>
      <c r="W94" s="401">
        <v>0</v>
      </c>
      <c r="X94" s="401">
        <v>0</v>
      </c>
      <c r="Y94" s="401">
        <v>0</v>
      </c>
      <c r="Z94" s="401">
        <v>0</v>
      </c>
      <c r="AA94" s="401">
        <v>0</v>
      </c>
      <c r="AB94" s="401">
        <v>0</v>
      </c>
      <c r="AC94" s="401">
        <v>0</v>
      </c>
      <c r="AD94" s="401">
        <v>0</v>
      </c>
      <c r="AF94" s="397">
        <f t="shared" si="6"/>
        <v>0</v>
      </c>
    </row>
    <row r="95" spans="2:32" ht="16.5">
      <c r="B95" s="211" t="str">
        <f>Segmentation!D46</f>
        <v>Manufacture of cement and concrete</v>
      </c>
      <c r="C95" s="401">
        <v>0</v>
      </c>
      <c r="D95" s="401">
        <v>0</v>
      </c>
      <c r="E95" s="401">
        <v>0</v>
      </c>
      <c r="F95" s="401">
        <v>0</v>
      </c>
      <c r="G95" s="401">
        <v>0</v>
      </c>
      <c r="H95" s="401">
        <v>0</v>
      </c>
      <c r="I95" s="401">
        <v>0</v>
      </c>
      <c r="J95" s="401">
        <v>0</v>
      </c>
      <c r="K95" s="401">
        <v>0</v>
      </c>
      <c r="L95" s="401">
        <v>0</v>
      </c>
      <c r="M95" s="401">
        <v>0</v>
      </c>
      <c r="N95" s="401">
        <v>0</v>
      </c>
      <c r="O95" s="401">
        <v>0</v>
      </c>
      <c r="P95" s="401">
        <v>0</v>
      </c>
      <c r="Q95" s="401">
        <v>0</v>
      </c>
      <c r="R95" s="401">
        <v>0</v>
      </c>
      <c r="S95" s="401">
        <v>0</v>
      </c>
      <c r="T95" s="401">
        <v>0</v>
      </c>
      <c r="U95" s="401">
        <v>0</v>
      </c>
      <c r="V95" s="401">
        <v>0</v>
      </c>
      <c r="W95" s="401">
        <v>0</v>
      </c>
      <c r="X95" s="401">
        <v>0</v>
      </c>
      <c r="Y95" s="401">
        <v>0</v>
      </c>
      <c r="Z95" s="401">
        <v>0</v>
      </c>
      <c r="AA95" s="401">
        <v>0</v>
      </c>
      <c r="AB95" s="401">
        <v>0</v>
      </c>
      <c r="AC95" s="401">
        <v>0</v>
      </c>
      <c r="AD95" s="401">
        <v>0</v>
      </c>
      <c r="AF95" s="397">
        <f t="shared" si="6"/>
        <v>0</v>
      </c>
    </row>
    <row r="96" spans="2:32">
      <c r="B96" s="211" t="str">
        <f>Segmentation!D47</f>
        <v>Manufacture of steel</v>
      </c>
      <c r="C96" s="401">
        <v>0</v>
      </c>
      <c r="D96" s="401">
        <v>0</v>
      </c>
      <c r="E96" s="401">
        <v>0</v>
      </c>
      <c r="F96" s="401">
        <v>0</v>
      </c>
      <c r="G96" s="401">
        <v>0</v>
      </c>
      <c r="H96" s="401">
        <v>0</v>
      </c>
      <c r="I96" s="401">
        <v>0</v>
      </c>
      <c r="J96" s="401">
        <v>0</v>
      </c>
      <c r="K96" s="401">
        <v>0</v>
      </c>
      <c r="L96" s="401">
        <v>0</v>
      </c>
      <c r="M96" s="401">
        <v>0</v>
      </c>
      <c r="N96" s="401">
        <v>0</v>
      </c>
      <c r="O96" s="401">
        <v>0</v>
      </c>
      <c r="P96" s="401">
        <v>0</v>
      </c>
      <c r="Q96" s="401">
        <v>0</v>
      </c>
      <c r="R96" s="401">
        <v>0</v>
      </c>
      <c r="S96" s="401">
        <v>0</v>
      </c>
      <c r="T96" s="401">
        <v>0</v>
      </c>
      <c r="U96" s="401">
        <v>0</v>
      </c>
      <c r="V96" s="401">
        <v>0</v>
      </c>
      <c r="W96" s="401">
        <v>0</v>
      </c>
      <c r="X96" s="401">
        <v>0</v>
      </c>
      <c r="Y96" s="401">
        <v>0</v>
      </c>
      <c r="Z96" s="401">
        <v>0</v>
      </c>
      <c r="AA96" s="401">
        <v>0</v>
      </c>
      <c r="AB96" s="401">
        <v>0</v>
      </c>
      <c r="AC96" s="401">
        <v>0</v>
      </c>
      <c r="AD96" s="401">
        <v>0</v>
      </c>
      <c r="AF96" s="397">
        <f t="shared" si="6"/>
        <v>0</v>
      </c>
    </row>
    <row r="97" spans="2:32" ht="16.5">
      <c r="B97" s="211" t="str">
        <f>Segmentation!D48</f>
        <v>Manufature of machine and equipment</v>
      </c>
      <c r="C97" s="401">
        <v>0</v>
      </c>
      <c r="D97" s="401">
        <v>0</v>
      </c>
      <c r="E97" s="401">
        <v>0</v>
      </c>
      <c r="F97" s="401">
        <v>0</v>
      </c>
      <c r="G97" s="401">
        <v>0</v>
      </c>
      <c r="H97" s="401">
        <v>0</v>
      </c>
      <c r="I97" s="401">
        <v>0</v>
      </c>
      <c r="J97" s="401">
        <v>0</v>
      </c>
      <c r="K97" s="401">
        <v>0</v>
      </c>
      <c r="L97" s="401">
        <v>0</v>
      </c>
      <c r="M97" s="401">
        <v>0</v>
      </c>
      <c r="N97" s="401">
        <v>0</v>
      </c>
      <c r="O97" s="401">
        <v>0</v>
      </c>
      <c r="P97" s="401">
        <v>0</v>
      </c>
      <c r="Q97" s="401">
        <v>0</v>
      </c>
      <c r="R97" s="401">
        <v>0</v>
      </c>
      <c r="S97" s="401">
        <v>0</v>
      </c>
      <c r="T97" s="401">
        <v>0</v>
      </c>
      <c r="U97" s="401">
        <v>0</v>
      </c>
      <c r="V97" s="401">
        <v>0</v>
      </c>
      <c r="W97" s="401">
        <v>0</v>
      </c>
      <c r="X97" s="401">
        <v>0</v>
      </c>
      <c r="Y97" s="401">
        <v>0</v>
      </c>
      <c r="Z97" s="401">
        <v>0</v>
      </c>
      <c r="AA97" s="401">
        <v>0</v>
      </c>
      <c r="AB97" s="401">
        <v>0</v>
      </c>
      <c r="AC97" s="401">
        <v>0</v>
      </c>
      <c r="AD97" s="401">
        <v>0</v>
      </c>
      <c r="AF97" s="397">
        <f t="shared" si="6"/>
        <v>0</v>
      </c>
    </row>
    <row r="98" spans="2:32">
      <c r="B98" s="211" t="str">
        <f>Segmentation!D49</f>
        <v>Extraction of oil and gas</v>
      </c>
      <c r="C98" s="401">
        <v>0</v>
      </c>
      <c r="D98" s="401">
        <v>0</v>
      </c>
      <c r="E98" s="401">
        <v>0</v>
      </c>
      <c r="F98" s="401">
        <v>0</v>
      </c>
      <c r="G98" s="401">
        <v>0</v>
      </c>
      <c r="H98" s="401">
        <v>0</v>
      </c>
      <c r="I98" s="401">
        <v>0</v>
      </c>
      <c r="J98" s="401">
        <v>0</v>
      </c>
      <c r="K98" s="401">
        <v>0</v>
      </c>
      <c r="L98" s="401">
        <v>0</v>
      </c>
      <c r="M98" s="401">
        <v>0</v>
      </c>
      <c r="N98" s="401">
        <v>0</v>
      </c>
      <c r="O98" s="401">
        <v>0</v>
      </c>
      <c r="P98" s="401">
        <v>0</v>
      </c>
      <c r="Q98" s="401">
        <v>0</v>
      </c>
      <c r="R98" s="401">
        <v>0</v>
      </c>
      <c r="S98" s="401">
        <v>0</v>
      </c>
      <c r="T98" s="401">
        <v>0</v>
      </c>
      <c r="U98" s="401">
        <v>0</v>
      </c>
      <c r="V98" s="401">
        <v>0</v>
      </c>
      <c r="W98" s="401">
        <v>0</v>
      </c>
      <c r="X98" s="401">
        <v>0</v>
      </c>
      <c r="Y98" s="401">
        <v>0</v>
      </c>
      <c r="Z98" s="401">
        <v>0</v>
      </c>
      <c r="AA98" s="401">
        <v>0</v>
      </c>
      <c r="AB98" s="401">
        <v>0</v>
      </c>
      <c r="AC98" s="401">
        <v>0</v>
      </c>
      <c r="AD98" s="401">
        <v>0</v>
      </c>
      <c r="AF98" s="397">
        <f t="shared" si="6"/>
        <v>0</v>
      </c>
    </row>
    <row r="99" spans="2:32">
      <c r="B99" s="211" t="str">
        <f>Segmentation!D50</f>
        <v>Construction of buildings</v>
      </c>
      <c r="C99" s="401">
        <v>0</v>
      </c>
      <c r="D99" s="401">
        <v>0</v>
      </c>
      <c r="E99" s="401">
        <v>0</v>
      </c>
      <c r="F99" s="401">
        <v>0</v>
      </c>
      <c r="G99" s="401">
        <v>0</v>
      </c>
      <c r="H99" s="401">
        <v>0</v>
      </c>
      <c r="I99" s="401">
        <v>0</v>
      </c>
      <c r="J99" s="401">
        <v>0</v>
      </c>
      <c r="K99" s="401">
        <v>0</v>
      </c>
      <c r="L99" s="401">
        <v>0</v>
      </c>
      <c r="M99" s="401">
        <v>0</v>
      </c>
      <c r="N99" s="401">
        <v>0</v>
      </c>
      <c r="O99" s="401">
        <v>0</v>
      </c>
      <c r="P99" s="401">
        <v>0</v>
      </c>
      <c r="Q99" s="401">
        <v>0</v>
      </c>
      <c r="R99" s="401">
        <v>0</v>
      </c>
      <c r="S99" s="401">
        <v>0</v>
      </c>
      <c r="T99" s="401">
        <v>0</v>
      </c>
      <c r="U99" s="401">
        <v>0</v>
      </c>
      <c r="V99" s="401">
        <v>0</v>
      </c>
      <c r="W99" s="401">
        <v>0</v>
      </c>
      <c r="X99" s="401">
        <v>0</v>
      </c>
      <c r="Y99" s="401">
        <v>0</v>
      </c>
      <c r="Z99" s="401">
        <v>0</v>
      </c>
      <c r="AA99" s="401">
        <v>0</v>
      </c>
      <c r="AB99" s="401">
        <v>0</v>
      </c>
      <c r="AC99" s="401">
        <v>0</v>
      </c>
      <c r="AD99" s="401">
        <v>0</v>
      </c>
      <c r="AF99" s="397">
        <f t="shared" si="6"/>
        <v>0</v>
      </c>
    </row>
    <row r="100" spans="2:32" ht="16.5">
      <c r="B100" s="211" t="str">
        <f>Segmentation!D51</f>
        <v>Manufacturing of basic petrochemicals</v>
      </c>
      <c r="C100" s="401">
        <v>0</v>
      </c>
      <c r="D100" s="401">
        <v>0</v>
      </c>
      <c r="E100" s="401">
        <v>0</v>
      </c>
      <c r="F100" s="401">
        <v>0</v>
      </c>
      <c r="G100" s="401">
        <v>0</v>
      </c>
      <c r="H100" s="401">
        <v>0</v>
      </c>
      <c r="I100" s="401">
        <v>0</v>
      </c>
      <c r="J100" s="401">
        <v>0</v>
      </c>
      <c r="K100" s="401">
        <v>0</v>
      </c>
      <c r="L100" s="401">
        <v>0</v>
      </c>
      <c r="M100" s="401">
        <v>0</v>
      </c>
      <c r="N100" s="401">
        <v>0</v>
      </c>
      <c r="O100" s="401">
        <v>0</v>
      </c>
      <c r="P100" s="401">
        <v>0</v>
      </c>
      <c r="Q100" s="401">
        <v>0</v>
      </c>
      <c r="R100" s="401">
        <v>0</v>
      </c>
      <c r="S100" s="401">
        <v>0</v>
      </c>
      <c r="T100" s="401">
        <v>0</v>
      </c>
      <c r="U100" s="401">
        <v>0</v>
      </c>
      <c r="V100" s="401">
        <v>0</v>
      </c>
      <c r="W100" s="401">
        <v>0</v>
      </c>
      <c r="X100" s="401">
        <v>0</v>
      </c>
      <c r="Y100" s="401">
        <v>0</v>
      </c>
      <c r="Z100" s="401">
        <v>0</v>
      </c>
      <c r="AA100" s="401">
        <v>0</v>
      </c>
      <c r="AB100" s="401">
        <v>0</v>
      </c>
      <c r="AC100" s="401">
        <v>0</v>
      </c>
      <c r="AD100" s="401">
        <v>0</v>
      </c>
      <c r="AF100" s="397">
        <f t="shared" si="6"/>
        <v>0</v>
      </c>
    </row>
    <row r="101" spans="2:32">
      <c r="B101" s="211" t="str">
        <f>Segmentation!D52</f>
        <v>Others industries</v>
      </c>
      <c r="C101" s="401">
        <v>0</v>
      </c>
      <c r="D101" s="401">
        <v>0</v>
      </c>
      <c r="E101" s="401">
        <v>0</v>
      </c>
      <c r="F101" s="401">
        <v>0</v>
      </c>
      <c r="G101" s="401">
        <v>0</v>
      </c>
      <c r="H101" s="401">
        <v>0</v>
      </c>
      <c r="I101" s="401">
        <v>0</v>
      </c>
      <c r="J101" s="401">
        <v>0</v>
      </c>
      <c r="K101" s="401">
        <v>0</v>
      </c>
      <c r="L101" s="401">
        <v>0</v>
      </c>
      <c r="M101" s="401">
        <v>0</v>
      </c>
      <c r="N101" s="401">
        <v>0</v>
      </c>
      <c r="O101" s="401">
        <v>0</v>
      </c>
      <c r="P101" s="401">
        <v>0</v>
      </c>
      <c r="Q101" s="401">
        <v>0</v>
      </c>
      <c r="R101" s="401">
        <v>0</v>
      </c>
      <c r="S101" s="401">
        <v>0</v>
      </c>
      <c r="T101" s="401">
        <v>0</v>
      </c>
      <c r="U101" s="401">
        <v>0</v>
      </c>
      <c r="V101" s="401">
        <v>0</v>
      </c>
      <c r="W101" s="401">
        <v>0</v>
      </c>
      <c r="X101" s="401">
        <v>0</v>
      </c>
      <c r="Y101" s="401">
        <v>0</v>
      </c>
      <c r="Z101" s="401">
        <v>0</v>
      </c>
      <c r="AA101" s="401">
        <v>0</v>
      </c>
      <c r="AB101" s="401">
        <v>0</v>
      </c>
      <c r="AC101" s="401">
        <v>0</v>
      </c>
      <c r="AD101" s="401">
        <v>0</v>
      </c>
      <c r="AF101" s="397">
        <f t="shared" si="6"/>
        <v>0</v>
      </c>
    </row>
    <row r="102" spans="2:32">
      <c r="B102" s="211" t="str">
        <f>Segmentation!D53</f>
        <v>Air transport</v>
      </c>
      <c r="C102" s="401">
        <v>0</v>
      </c>
      <c r="D102" s="401">
        <v>0</v>
      </c>
      <c r="E102" s="401">
        <v>0</v>
      </c>
      <c r="F102" s="401">
        <v>0</v>
      </c>
      <c r="G102" s="401">
        <v>0</v>
      </c>
      <c r="H102" s="401">
        <v>0</v>
      </c>
      <c r="I102" s="401">
        <v>0</v>
      </c>
      <c r="J102" s="401">
        <v>0</v>
      </c>
      <c r="K102" s="401">
        <v>0</v>
      </c>
      <c r="L102" s="401">
        <v>0</v>
      </c>
      <c r="M102" s="401">
        <v>0</v>
      </c>
      <c r="N102" s="401">
        <v>0</v>
      </c>
      <c r="O102" s="401">
        <v>0</v>
      </c>
      <c r="P102" s="401">
        <v>0</v>
      </c>
      <c r="Q102" s="401">
        <v>0</v>
      </c>
      <c r="R102" s="401">
        <v>0</v>
      </c>
      <c r="S102" s="401">
        <v>0</v>
      </c>
      <c r="T102" s="401">
        <v>0</v>
      </c>
      <c r="U102" s="401">
        <v>0</v>
      </c>
      <c r="V102" s="401">
        <v>0</v>
      </c>
      <c r="W102" s="401">
        <v>0</v>
      </c>
      <c r="X102" s="401">
        <v>0</v>
      </c>
      <c r="Y102" s="401">
        <v>0</v>
      </c>
      <c r="Z102" s="401">
        <v>0</v>
      </c>
      <c r="AA102" s="401">
        <v>0</v>
      </c>
      <c r="AB102" s="401">
        <v>0</v>
      </c>
      <c r="AC102" s="401">
        <v>0</v>
      </c>
      <c r="AD102" s="401">
        <v>0</v>
      </c>
      <c r="AF102" s="397">
        <f t="shared" si="6"/>
        <v>0</v>
      </c>
    </row>
    <row r="103" spans="2:32">
      <c r="B103" s="211" t="str">
        <f>Segmentation!D54</f>
        <v>Rail transport</v>
      </c>
      <c r="C103" s="401">
        <v>0</v>
      </c>
      <c r="D103" s="401">
        <v>0</v>
      </c>
      <c r="E103" s="401">
        <v>0</v>
      </c>
      <c r="F103" s="401">
        <v>0</v>
      </c>
      <c r="G103" s="401">
        <v>0</v>
      </c>
      <c r="H103" s="401">
        <v>0</v>
      </c>
      <c r="I103" s="401">
        <v>0</v>
      </c>
      <c r="J103" s="401">
        <v>0</v>
      </c>
      <c r="K103" s="401">
        <v>0</v>
      </c>
      <c r="L103" s="401">
        <v>0</v>
      </c>
      <c r="M103" s="401">
        <v>0</v>
      </c>
      <c r="N103" s="401">
        <v>0</v>
      </c>
      <c r="O103" s="401">
        <v>0</v>
      </c>
      <c r="P103" s="401">
        <v>0</v>
      </c>
      <c r="Q103" s="401">
        <v>0</v>
      </c>
      <c r="R103" s="401">
        <v>0</v>
      </c>
      <c r="S103" s="401">
        <v>0</v>
      </c>
      <c r="T103" s="401">
        <v>0</v>
      </c>
      <c r="U103" s="401">
        <v>0</v>
      </c>
      <c r="V103" s="401">
        <v>0</v>
      </c>
      <c r="W103" s="401">
        <v>0</v>
      </c>
      <c r="X103" s="401">
        <v>0</v>
      </c>
      <c r="Y103" s="401">
        <v>0</v>
      </c>
      <c r="Z103" s="401">
        <v>0</v>
      </c>
      <c r="AA103" s="401">
        <v>0</v>
      </c>
      <c r="AB103" s="401">
        <v>0</v>
      </c>
      <c r="AC103" s="401">
        <v>0</v>
      </c>
      <c r="AD103" s="401">
        <v>0</v>
      </c>
      <c r="AF103" s="397">
        <f t="shared" si="6"/>
        <v>0</v>
      </c>
    </row>
    <row r="104" spans="2:32">
      <c r="B104" s="211" t="str">
        <f>Segmentation!D55</f>
        <v>Water transport</v>
      </c>
      <c r="C104" s="401">
        <v>0</v>
      </c>
      <c r="D104" s="401">
        <v>0</v>
      </c>
      <c r="E104" s="401">
        <v>0</v>
      </c>
      <c r="F104" s="401">
        <v>0</v>
      </c>
      <c r="G104" s="401">
        <v>0</v>
      </c>
      <c r="H104" s="401">
        <v>0</v>
      </c>
      <c r="I104" s="401">
        <v>0</v>
      </c>
      <c r="J104" s="401">
        <v>0</v>
      </c>
      <c r="K104" s="401">
        <v>0</v>
      </c>
      <c r="L104" s="401">
        <v>0</v>
      </c>
      <c r="M104" s="401">
        <v>0</v>
      </c>
      <c r="N104" s="401">
        <v>0</v>
      </c>
      <c r="O104" s="401">
        <v>0</v>
      </c>
      <c r="P104" s="401">
        <v>0</v>
      </c>
      <c r="Q104" s="401">
        <v>0</v>
      </c>
      <c r="R104" s="401">
        <v>0</v>
      </c>
      <c r="S104" s="401">
        <v>0</v>
      </c>
      <c r="T104" s="401">
        <v>0</v>
      </c>
      <c r="U104" s="401">
        <v>0</v>
      </c>
      <c r="V104" s="401">
        <v>0</v>
      </c>
      <c r="W104" s="401">
        <v>0</v>
      </c>
      <c r="X104" s="401">
        <v>0</v>
      </c>
      <c r="Y104" s="401">
        <v>0</v>
      </c>
      <c r="Z104" s="401">
        <v>0</v>
      </c>
      <c r="AA104" s="401">
        <v>0</v>
      </c>
      <c r="AB104" s="401">
        <v>0</v>
      </c>
      <c r="AC104" s="401">
        <v>0</v>
      </c>
      <c r="AD104" s="401">
        <v>0</v>
      </c>
      <c r="AF104" s="397">
        <f t="shared" si="6"/>
        <v>0</v>
      </c>
    </row>
    <row r="105" spans="2:32">
      <c r="B105" s="211" t="str">
        <f>Segmentation!D56</f>
        <v>Freight transport by road</v>
      </c>
      <c r="C105" s="401">
        <v>0</v>
      </c>
      <c r="D105" s="401">
        <v>0</v>
      </c>
      <c r="E105" s="401">
        <v>0</v>
      </c>
      <c r="F105" s="401">
        <v>0</v>
      </c>
      <c r="G105" s="401">
        <v>0</v>
      </c>
      <c r="H105" s="401">
        <v>0</v>
      </c>
      <c r="I105" s="401">
        <v>0</v>
      </c>
      <c r="J105" s="401">
        <v>0</v>
      </c>
      <c r="K105" s="401">
        <v>0</v>
      </c>
      <c r="L105" s="401">
        <v>0</v>
      </c>
      <c r="M105" s="401">
        <v>0</v>
      </c>
      <c r="N105" s="401">
        <v>0</v>
      </c>
      <c r="O105" s="401">
        <v>0</v>
      </c>
      <c r="P105" s="401">
        <v>0</v>
      </c>
      <c r="Q105" s="401">
        <v>0</v>
      </c>
      <c r="R105" s="401">
        <v>0</v>
      </c>
      <c r="S105" s="401">
        <v>0</v>
      </c>
      <c r="T105" s="401">
        <v>0</v>
      </c>
      <c r="U105" s="401">
        <v>0</v>
      </c>
      <c r="V105" s="401">
        <v>0</v>
      </c>
      <c r="W105" s="401">
        <v>0</v>
      </c>
      <c r="X105" s="401">
        <v>0</v>
      </c>
      <c r="Y105" s="401">
        <v>0</v>
      </c>
      <c r="Z105" s="401">
        <v>0</v>
      </c>
      <c r="AA105" s="401">
        <v>0</v>
      </c>
      <c r="AB105" s="401">
        <v>0</v>
      </c>
      <c r="AC105" s="401">
        <v>0</v>
      </c>
      <c r="AD105" s="401">
        <v>0</v>
      </c>
      <c r="AF105" s="397">
        <f t="shared" si="6"/>
        <v>0</v>
      </c>
    </row>
    <row r="106" spans="2:32" ht="16.5">
      <c r="B106" s="211" t="str">
        <f>Segmentation!D57</f>
        <v>Passager transport by road</v>
      </c>
      <c r="C106" s="401">
        <v>0</v>
      </c>
      <c r="D106" s="401">
        <v>0</v>
      </c>
      <c r="E106" s="401">
        <v>0</v>
      </c>
      <c r="F106" s="401">
        <v>0</v>
      </c>
      <c r="G106" s="401">
        <v>0</v>
      </c>
      <c r="H106" s="401">
        <v>0</v>
      </c>
      <c r="I106" s="401">
        <v>0</v>
      </c>
      <c r="J106" s="401">
        <v>0</v>
      </c>
      <c r="K106" s="401">
        <v>0</v>
      </c>
      <c r="L106" s="401">
        <v>0</v>
      </c>
      <c r="M106" s="401">
        <v>0</v>
      </c>
      <c r="N106" s="401">
        <v>0</v>
      </c>
      <c r="O106" s="401">
        <v>0</v>
      </c>
      <c r="P106" s="401">
        <v>0</v>
      </c>
      <c r="Q106" s="401">
        <v>0</v>
      </c>
      <c r="R106" s="401">
        <v>0</v>
      </c>
      <c r="S106" s="401">
        <v>0</v>
      </c>
      <c r="T106" s="401">
        <v>0</v>
      </c>
      <c r="U106" s="401">
        <v>0</v>
      </c>
      <c r="V106" s="401">
        <v>0</v>
      </c>
      <c r="W106" s="401">
        <v>0</v>
      </c>
      <c r="X106" s="401">
        <v>0</v>
      </c>
      <c r="Y106" s="401">
        <v>0</v>
      </c>
      <c r="Z106" s="401">
        <v>0</v>
      </c>
      <c r="AA106" s="401">
        <v>0</v>
      </c>
      <c r="AB106" s="401">
        <v>0</v>
      </c>
      <c r="AC106" s="401">
        <v>0</v>
      </c>
      <c r="AD106" s="401">
        <v>0</v>
      </c>
      <c r="AF106" s="397">
        <f t="shared" si="6"/>
        <v>0</v>
      </c>
    </row>
    <row r="107" spans="2:32">
      <c r="B107" s="211" t="str">
        <f>Segmentation!D58</f>
        <v>Other transports</v>
      </c>
      <c r="C107" s="401">
        <v>0</v>
      </c>
      <c r="D107" s="401">
        <v>0</v>
      </c>
      <c r="E107" s="401">
        <v>0</v>
      </c>
      <c r="F107" s="401">
        <v>0</v>
      </c>
      <c r="G107" s="401">
        <v>0</v>
      </c>
      <c r="H107" s="401">
        <v>0</v>
      </c>
      <c r="I107" s="401">
        <v>0</v>
      </c>
      <c r="J107" s="401">
        <v>0</v>
      </c>
      <c r="K107" s="401">
        <v>0</v>
      </c>
      <c r="L107" s="401">
        <v>0</v>
      </c>
      <c r="M107" s="401">
        <v>0</v>
      </c>
      <c r="N107" s="401">
        <v>0</v>
      </c>
      <c r="O107" s="401">
        <v>0</v>
      </c>
      <c r="P107" s="401">
        <v>0</v>
      </c>
      <c r="Q107" s="401">
        <v>0</v>
      </c>
      <c r="R107" s="401">
        <v>0</v>
      </c>
      <c r="S107" s="401">
        <v>0</v>
      </c>
      <c r="T107" s="401">
        <v>0</v>
      </c>
      <c r="U107" s="401">
        <v>0</v>
      </c>
      <c r="V107" s="401">
        <v>0</v>
      </c>
      <c r="W107" s="401">
        <v>0</v>
      </c>
      <c r="X107" s="401">
        <v>0</v>
      </c>
      <c r="Y107" s="401">
        <v>0</v>
      </c>
      <c r="Z107" s="401">
        <v>0</v>
      </c>
      <c r="AA107" s="401">
        <v>0</v>
      </c>
      <c r="AB107" s="401">
        <v>0</v>
      </c>
      <c r="AC107" s="401">
        <v>0</v>
      </c>
      <c r="AD107" s="401">
        <v>0</v>
      </c>
      <c r="AF107" s="397">
        <f t="shared" si="6"/>
        <v>0</v>
      </c>
    </row>
    <row r="108" spans="2:32">
      <c r="B108" s="211" t="str">
        <f>Segmentation!D59</f>
        <v>Business services</v>
      </c>
      <c r="C108" s="401">
        <v>0</v>
      </c>
      <c r="D108" s="401">
        <v>0</v>
      </c>
      <c r="E108" s="401">
        <v>0</v>
      </c>
      <c r="F108" s="401">
        <v>0</v>
      </c>
      <c r="G108" s="401">
        <v>0</v>
      </c>
      <c r="H108" s="401">
        <v>0</v>
      </c>
      <c r="I108" s="401">
        <v>0</v>
      </c>
      <c r="J108" s="401">
        <v>0</v>
      </c>
      <c r="K108" s="401">
        <v>0</v>
      </c>
      <c r="L108" s="401">
        <v>0</v>
      </c>
      <c r="M108" s="401">
        <v>0</v>
      </c>
      <c r="N108" s="401">
        <v>0</v>
      </c>
      <c r="O108" s="401">
        <v>0</v>
      </c>
      <c r="P108" s="401">
        <v>0</v>
      </c>
      <c r="Q108" s="401">
        <v>0</v>
      </c>
      <c r="R108" s="401">
        <v>0</v>
      </c>
      <c r="S108" s="401">
        <v>0</v>
      </c>
      <c r="T108" s="401">
        <v>0</v>
      </c>
      <c r="U108" s="401">
        <v>0</v>
      </c>
      <c r="V108" s="401">
        <v>0</v>
      </c>
      <c r="W108" s="401">
        <v>0</v>
      </c>
      <c r="X108" s="401">
        <v>0</v>
      </c>
      <c r="Y108" s="401">
        <v>0</v>
      </c>
      <c r="Z108" s="401">
        <v>0</v>
      </c>
      <c r="AA108" s="401">
        <v>0</v>
      </c>
      <c r="AB108" s="401">
        <v>0</v>
      </c>
      <c r="AC108" s="401">
        <v>0</v>
      </c>
      <c r="AD108" s="401">
        <v>0</v>
      </c>
      <c r="AF108" s="397">
        <f t="shared" si="6"/>
        <v>0</v>
      </c>
    </row>
    <row r="109" spans="2:32">
      <c r="B109" s="211" t="str">
        <f>Segmentation!D60</f>
        <v>Public services</v>
      </c>
      <c r="C109" s="401">
        <v>0</v>
      </c>
      <c r="D109" s="401">
        <v>0</v>
      </c>
      <c r="E109" s="401">
        <v>0</v>
      </c>
      <c r="F109" s="401">
        <v>0</v>
      </c>
      <c r="G109" s="401">
        <v>0</v>
      </c>
      <c r="H109" s="401">
        <v>0</v>
      </c>
      <c r="I109" s="401">
        <v>0</v>
      </c>
      <c r="J109" s="401">
        <v>0</v>
      </c>
      <c r="K109" s="401">
        <v>0</v>
      </c>
      <c r="L109" s="401">
        <v>0</v>
      </c>
      <c r="M109" s="401">
        <v>0</v>
      </c>
      <c r="N109" s="401">
        <v>0</v>
      </c>
      <c r="O109" s="401">
        <v>0</v>
      </c>
      <c r="P109" s="401">
        <v>0</v>
      </c>
      <c r="Q109" s="401">
        <v>0</v>
      </c>
      <c r="R109" s="401">
        <v>0</v>
      </c>
      <c r="S109" s="401">
        <v>0</v>
      </c>
      <c r="T109" s="401">
        <v>0</v>
      </c>
      <c r="U109" s="401">
        <v>0</v>
      </c>
      <c r="V109" s="401">
        <v>0</v>
      </c>
      <c r="W109" s="401">
        <v>0</v>
      </c>
      <c r="X109" s="401">
        <v>0</v>
      </c>
      <c r="Y109" s="401">
        <v>0</v>
      </c>
      <c r="Z109" s="401">
        <v>0</v>
      </c>
      <c r="AA109" s="401">
        <v>0</v>
      </c>
      <c r="AB109" s="401">
        <v>0</v>
      </c>
      <c r="AC109" s="401">
        <v>0</v>
      </c>
      <c r="AD109" s="401">
        <v>0</v>
      </c>
      <c r="AF109" s="397">
        <f t="shared" si="6"/>
        <v>0</v>
      </c>
    </row>
    <row r="110" spans="2:32" ht="16.5">
      <c r="B110" s="211" t="str">
        <f>Segmentation!D61</f>
        <v>Manufacture of petroleum and coal products</v>
      </c>
      <c r="C110" s="401">
        <v>0</v>
      </c>
      <c r="D110" s="401">
        <v>0</v>
      </c>
      <c r="E110" s="401">
        <v>0</v>
      </c>
      <c r="F110" s="401">
        <v>0</v>
      </c>
      <c r="G110" s="401">
        <v>0</v>
      </c>
      <c r="H110" s="401">
        <v>0</v>
      </c>
      <c r="I110" s="401">
        <v>0</v>
      </c>
      <c r="J110" s="401">
        <v>0</v>
      </c>
      <c r="K110" s="401">
        <v>0</v>
      </c>
      <c r="L110" s="401">
        <v>0</v>
      </c>
      <c r="M110" s="401">
        <v>0</v>
      </c>
      <c r="N110" s="401">
        <v>0</v>
      </c>
      <c r="O110" s="401">
        <v>0</v>
      </c>
      <c r="P110" s="401">
        <v>0</v>
      </c>
      <c r="Q110" s="401">
        <v>0</v>
      </c>
      <c r="R110" s="401">
        <v>0</v>
      </c>
      <c r="S110" s="401">
        <v>0</v>
      </c>
      <c r="T110" s="401">
        <v>0</v>
      </c>
      <c r="U110" s="401">
        <v>0</v>
      </c>
      <c r="V110" s="401">
        <v>0</v>
      </c>
      <c r="W110" s="401">
        <v>0</v>
      </c>
      <c r="X110" s="401">
        <v>0</v>
      </c>
      <c r="Y110" s="401">
        <v>0</v>
      </c>
      <c r="Z110" s="401">
        <v>0</v>
      </c>
      <c r="AA110" s="401">
        <v>0</v>
      </c>
      <c r="AB110" s="401">
        <v>0</v>
      </c>
      <c r="AC110" s="401">
        <v>0</v>
      </c>
      <c r="AD110" s="401">
        <v>0</v>
      </c>
      <c r="AF110" s="397">
        <f t="shared" si="6"/>
        <v>0</v>
      </c>
    </row>
    <row r="111" spans="2:32" ht="16.5">
      <c r="B111" s="211" t="str">
        <f>Segmentation!D62</f>
        <v>Gas supply by pipeline to final consumer</v>
      </c>
      <c r="C111" s="401">
        <v>0</v>
      </c>
      <c r="D111" s="401">
        <v>0</v>
      </c>
      <c r="E111" s="401">
        <v>0</v>
      </c>
      <c r="F111" s="401">
        <v>0</v>
      </c>
      <c r="G111" s="401">
        <v>0</v>
      </c>
      <c r="H111" s="401">
        <v>0</v>
      </c>
      <c r="I111" s="401">
        <v>0</v>
      </c>
      <c r="J111" s="401">
        <v>0</v>
      </c>
      <c r="K111" s="401">
        <v>0</v>
      </c>
      <c r="L111" s="401">
        <v>0</v>
      </c>
      <c r="M111" s="401">
        <v>0</v>
      </c>
      <c r="N111" s="401">
        <v>0</v>
      </c>
      <c r="O111" s="401">
        <v>0</v>
      </c>
      <c r="P111" s="401">
        <v>0</v>
      </c>
      <c r="Q111" s="401">
        <v>0</v>
      </c>
      <c r="R111" s="401">
        <v>0</v>
      </c>
      <c r="S111" s="401">
        <v>0</v>
      </c>
      <c r="T111" s="401">
        <v>0</v>
      </c>
      <c r="U111" s="401">
        <v>0</v>
      </c>
      <c r="V111" s="401">
        <v>0</v>
      </c>
      <c r="W111" s="401">
        <v>0</v>
      </c>
      <c r="X111" s="401">
        <v>0</v>
      </c>
      <c r="Y111" s="401">
        <v>0</v>
      </c>
      <c r="Z111" s="401">
        <v>0</v>
      </c>
      <c r="AA111" s="401">
        <v>0</v>
      </c>
      <c r="AB111" s="401">
        <v>0</v>
      </c>
      <c r="AC111" s="401">
        <v>0</v>
      </c>
      <c r="AD111" s="401">
        <v>0</v>
      </c>
      <c r="AF111" s="397">
        <f t="shared" si="6"/>
        <v>0</v>
      </c>
    </row>
    <row r="112" spans="2:32" ht="24.75">
      <c r="B112" s="211" t="str">
        <f>Segmentation!D63</f>
        <v>Electricity generation, trasmission and distribution</v>
      </c>
      <c r="C112" s="401">
        <v>0</v>
      </c>
      <c r="D112" s="401">
        <v>0</v>
      </c>
      <c r="E112" s="401">
        <v>0</v>
      </c>
      <c r="F112" s="401">
        <v>0</v>
      </c>
      <c r="G112" s="401">
        <v>0</v>
      </c>
      <c r="H112" s="401">
        <v>0</v>
      </c>
      <c r="I112" s="401">
        <v>0</v>
      </c>
      <c r="J112" s="401">
        <v>0</v>
      </c>
      <c r="K112" s="401">
        <v>0</v>
      </c>
      <c r="L112" s="401">
        <v>0</v>
      </c>
      <c r="M112" s="401">
        <v>0</v>
      </c>
      <c r="N112" s="401">
        <v>0</v>
      </c>
      <c r="O112" s="401">
        <v>0</v>
      </c>
      <c r="P112" s="401">
        <v>0</v>
      </c>
      <c r="Q112" s="401">
        <v>0</v>
      </c>
      <c r="R112" s="401">
        <v>0</v>
      </c>
      <c r="S112" s="401">
        <v>0</v>
      </c>
      <c r="T112" s="401">
        <v>0</v>
      </c>
      <c r="U112" s="401">
        <v>0</v>
      </c>
      <c r="V112" s="401">
        <v>0</v>
      </c>
      <c r="W112" s="401">
        <v>0</v>
      </c>
      <c r="X112" s="401">
        <v>0</v>
      </c>
      <c r="Y112" s="401">
        <v>0</v>
      </c>
      <c r="Z112" s="401">
        <v>0</v>
      </c>
      <c r="AA112" s="401">
        <v>0</v>
      </c>
      <c r="AB112" s="401">
        <v>0</v>
      </c>
      <c r="AC112" s="401">
        <v>0</v>
      </c>
      <c r="AD112" s="401">
        <v>0</v>
      </c>
      <c r="AF112" s="397">
        <f t="shared" si="6"/>
        <v>0</v>
      </c>
    </row>
    <row r="113" spans="2:40">
      <c r="AF113" s="384"/>
    </row>
    <row r="114" spans="2:40">
      <c r="B114" s="398" t="s">
        <v>1078</v>
      </c>
      <c r="C114" s="401">
        <f>SUM(C90:C112)</f>
        <v>0</v>
      </c>
      <c r="D114" s="401">
        <f t="shared" ref="D114:AD114" si="7">SUM(D90:D112)</f>
        <v>0</v>
      </c>
      <c r="E114" s="401">
        <f t="shared" si="7"/>
        <v>0</v>
      </c>
      <c r="F114" s="401">
        <f t="shared" si="7"/>
        <v>0</v>
      </c>
      <c r="G114" s="401">
        <f t="shared" si="7"/>
        <v>0</v>
      </c>
      <c r="H114" s="401">
        <f t="shared" si="7"/>
        <v>0</v>
      </c>
      <c r="I114" s="401">
        <f t="shared" si="7"/>
        <v>0</v>
      </c>
      <c r="J114" s="401">
        <f t="shared" si="7"/>
        <v>0</v>
      </c>
      <c r="K114" s="401">
        <f t="shared" si="7"/>
        <v>0</v>
      </c>
      <c r="L114" s="401">
        <f t="shared" si="7"/>
        <v>0</v>
      </c>
      <c r="M114" s="401">
        <f t="shared" si="7"/>
        <v>0</v>
      </c>
      <c r="N114" s="401">
        <f t="shared" si="7"/>
        <v>0</v>
      </c>
      <c r="O114" s="401">
        <f t="shared" si="7"/>
        <v>0</v>
      </c>
      <c r="P114" s="401">
        <f t="shared" si="7"/>
        <v>0</v>
      </c>
      <c r="Q114" s="401">
        <f t="shared" si="7"/>
        <v>0</v>
      </c>
      <c r="R114" s="401">
        <f t="shared" si="7"/>
        <v>0</v>
      </c>
      <c r="S114" s="401">
        <f t="shared" si="7"/>
        <v>0</v>
      </c>
      <c r="T114" s="401">
        <f t="shared" si="7"/>
        <v>0</v>
      </c>
      <c r="U114" s="401">
        <f t="shared" si="7"/>
        <v>0</v>
      </c>
      <c r="V114" s="401">
        <f t="shared" si="7"/>
        <v>0</v>
      </c>
      <c r="W114" s="401">
        <f t="shared" si="7"/>
        <v>0</v>
      </c>
      <c r="X114" s="401">
        <f t="shared" si="7"/>
        <v>0</v>
      </c>
      <c r="Y114" s="401">
        <f t="shared" si="7"/>
        <v>0</v>
      </c>
      <c r="Z114" s="401">
        <f t="shared" si="7"/>
        <v>375.72399999999999</v>
      </c>
      <c r="AA114" s="401">
        <f t="shared" si="7"/>
        <v>0</v>
      </c>
      <c r="AB114" s="401">
        <f t="shared" si="7"/>
        <v>8.5999999999999993E-2</v>
      </c>
      <c r="AC114" s="401">
        <f t="shared" si="7"/>
        <v>0</v>
      </c>
      <c r="AD114" s="401">
        <f t="shared" si="7"/>
        <v>0</v>
      </c>
      <c r="AF114" s="397">
        <f t="shared" si="6"/>
        <v>375.81</v>
      </c>
    </row>
    <row r="117" spans="2:40">
      <c r="AH117" s="402" t="s">
        <v>1087</v>
      </c>
    </row>
    <row r="118" spans="2:40" ht="48" customHeight="1">
      <c r="B118" s="371" t="s">
        <v>1046</v>
      </c>
      <c r="C118" s="140" t="str">
        <f t="array" ref="C118:Y118">TRANSPOSE(Segmentation!J41:J63)</f>
        <v>Agriculture, livestockand fishing</v>
      </c>
      <c r="D118" s="140" t="str">
        <v>Forestry</v>
      </c>
      <c r="E118" s="140" t="str">
        <v>Manufacture of food, beverages and snuff</v>
      </c>
      <c r="F118" s="140" t="str">
        <v>Manufacture of articles of paper and paperboard</v>
      </c>
      <c r="G118" s="140" t="str">
        <v>Manufacture of chemical</v>
      </c>
      <c r="H118" s="140" t="str">
        <v>Manufacture of cement and concrete</v>
      </c>
      <c r="I118" s="140" t="str">
        <v>Manufacture of steel</v>
      </c>
      <c r="J118" s="140" t="str">
        <v>Manufature of machine and equipment</v>
      </c>
      <c r="K118" s="140" t="str">
        <v>Extraction of oil and gas</v>
      </c>
      <c r="L118" s="140" t="str">
        <v>Construction of buildings</v>
      </c>
      <c r="M118" s="140" t="str">
        <v>Manufacturing of basic petrochemicals</v>
      </c>
      <c r="N118" s="140" t="str">
        <v>Others industries</v>
      </c>
      <c r="O118" s="140" t="str">
        <v>Air transport</v>
      </c>
      <c r="P118" s="140" t="str">
        <v>Rail transport</v>
      </c>
      <c r="Q118" s="140" t="str">
        <v>Water transport</v>
      </c>
      <c r="R118" s="140" t="str">
        <v>Freight transport by road</v>
      </c>
      <c r="S118" s="140" t="str">
        <v>Passager transport by road</v>
      </c>
      <c r="T118" s="140" t="str">
        <v>Other transports</v>
      </c>
      <c r="U118" s="140" t="str">
        <v>Business services</v>
      </c>
      <c r="V118" s="140" t="str">
        <v>Public services</v>
      </c>
      <c r="W118" s="140" t="str">
        <v>Manufacture of petroleum and coal products</v>
      </c>
      <c r="X118" s="140" t="str">
        <v>Gas supply by pipeline to final consumer</v>
      </c>
      <c r="Y118" s="140" t="str">
        <v>Electricity generation, trasmission and distribution</v>
      </c>
      <c r="Z118" s="136" t="s">
        <v>1011</v>
      </c>
      <c r="AA118" s="136" t="s">
        <v>979</v>
      </c>
      <c r="AB118" s="136" t="s">
        <v>1050</v>
      </c>
      <c r="AC118" s="136" t="s">
        <v>981</v>
      </c>
      <c r="AD118" s="136" t="s">
        <v>982</v>
      </c>
      <c r="AF118" s="136" t="s">
        <v>1084</v>
      </c>
      <c r="AH118" s="403" t="s">
        <v>1084</v>
      </c>
      <c r="AJ118" s="550" t="s">
        <v>1088</v>
      </c>
      <c r="AK118" s="550"/>
      <c r="AL118" s="550"/>
      <c r="AM118" s="550"/>
      <c r="AN118" s="550"/>
    </row>
    <row r="119" spans="2:40" ht="16.5">
      <c r="B119" s="211" t="str">
        <f>Segmentation!D41</f>
        <v>Agriculture, livestockand fishing</v>
      </c>
      <c r="C119" s="384">
        <f t="array" ref="C119:AD141">MMULT(TRANSPOSE(AggrStep2A!$B$3:$X$265),MMULT('(MTDOM13)'!$B$8:$JL$270,AggrStep2A!$AC$3:$BD$273))</f>
        <v>1865.9799999999998</v>
      </c>
      <c r="D119" s="384">
        <v>1.7789999999999999</v>
      </c>
      <c r="E119" s="384">
        <v>11616.45</v>
      </c>
      <c r="F119" s="384">
        <v>0</v>
      </c>
      <c r="G119" s="384">
        <v>56.4</v>
      </c>
      <c r="H119" s="384">
        <v>0</v>
      </c>
      <c r="I119" s="384">
        <v>0</v>
      </c>
      <c r="J119" s="384">
        <v>2E-3</v>
      </c>
      <c r="K119" s="384">
        <v>0</v>
      </c>
      <c r="L119" s="384">
        <v>9.1840000000000011</v>
      </c>
      <c r="M119" s="384">
        <v>0</v>
      </c>
      <c r="N119" s="384">
        <v>174.321</v>
      </c>
      <c r="O119" s="384">
        <v>0</v>
      </c>
      <c r="P119" s="384">
        <v>0</v>
      </c>
      <c r="Q119" s="384">
        <v>0</v>
      </c>
      <c r="R119" s="384">
        <v>0</v>
      </c>
      <c r="S119" s="384">
        <v>0</v>
      </c>
      <c r="T119" s="384">
        <v>0</v>
      </c>
      <c r="U119" s="384">
        <v>171.30300000000005</v>
      </c>
      <c r="V119" s="384">
        <v>0.74500000000000011</v>
      </c>
      <c r="W119" s="384">
        <v>0</v>
      </c>
      <c r="X119" s="384">
        <v>0</v>
      </c>
      <c r="Y119" s="384">
        <v>0</v>
      </c>
      <c r="Z119" s="384">
        <v>19642.828000000005</v>
      </c>
      <c r="AA119" s="384">
        <v>0</v>
      </c>
      <c r="AB119" s="384">
        <v>235.43299999999999</v>
      </c>
      <c r="AC119" s="384">
        <v>0</v>
      </c>
      <c r="AD119" s="384">
        <v>3423.2669999999994</v>
      </c>
      <c r="AF119" s="397">
        <f>SUM(C119:AD119)</f>
        <v>37197.692000000003</v>
      </c>
      <c r="AH119" s="397">
        <f>AF119</f>
        <v>37197.692000000003</v>
      </c>
    </row>
    <row r="120" spans="2:40">
      <c r="B120" s="211" t="str">
        <f>Segmentation!D42</f>
        <v>Forestry</v>
      </c>
      <c r="C120" s="384">
        <v>0</v>
      </c>
      <c r="D120" s="384">
        <v>14.408999999999999</v>
      </c>
      <c r="E120" s="384">
        <v>9.19</v>
      </c>
      <c r="F120" s="384">
        <v>6.4279999999999999</v>
      </c>
      <c r="G120" s="384">
        <v>4.1890000000000001</v>
      </c>
      <c r="H120" s="384">
        <v>0</v>
      </c>
      <c r="I120" s="384">
        <v>0</v>
      </c>
      <c r="J120" s="384">
        <v>0</v>
      </c>
      <c r="K120" s="384">
        <v>0</v>
      </c>
      <c r="L120" s="384">
        <v>0</v>
      </c>
      <c r="M120" s="384">
        <v>32.436</v>
      </c>
      <c r="N120" s="384">
        <v>551.21399999999994</v>
      </c>
      <c r="O120" s="384">
        <v>0</v>
      </c>
      <c r="P120" s="384">
        <v>0</v>
      </c>
      <c r="Q120" s="384">
        <v>0</v>
      </c>
      <c r="R120" s="384">
        <v>0</v>
      </c>
      <c r="S120" s="384">
        <v>0</v>
      </c>
      <c r="T120" s="384">
        <v>0</v>
      </c>
      <c r="U120" s="384">
        <v>1.2999999999999999E-2</v>
      </c>
      <c r="V120" s="384">
        <v>0</v>
      </c>
      <c r="W120" s="384">
        <v>0</v>
      </c>
      <c r="X120" s="384">
        <v>0</v>
      </c>
      <c r="Y120" s="384">
        <v>0</v>
      </c>
      <c r="Z120" s="384">
        <v>269.59800000000001</v>
      </c>
      <c r="AA120" s="384">
        <v>0</v>
      </c>
      <c r="AB120" s="384">
        <v>0</v>
      </c>
      <c r="AC120" s="384">
        <v>0</v>
      </c>
      <c r="AD120" s="384">
        <v>26.181000000000001</v>
      </c>
      <c r="AF120" s="397">
        <f t="shared" ref="AF120:AF141" si="8">SUM(C120:AD120)</f>
        <v>913.65800000000013</v>
      </c>
      <c r="AH120" s="397">
        <f t="shared" ref="AH120:AH141" si="9">AF120</f>
        <v>913.65800000000013</v>
      </c>
    </row>
    <row r="121" spans="2:40" ht="16.5">
      <c r="B121" s="211" t="str">
        <f>Segmentation!D43</f>
        <v>Manufacture of food, beverages and snuff</v>
      </c>
      <c r="C121" s="384">
        <v>1407.4530000000002</v>
      </c>
      <c r="D121" s="384">
        <v>0</v>
      </c>
      <c r="E121" s="384">
        <v>3637.9609999999998</v>
      </c>
      <c r="F121" s="384">
        <v>12.668000000000001</v>
      </c>
      <c r="G121" s="384">
        <v>20.453999999999997</v>
      </c>
      <c r="H121" s="384">
        <v>0</v>
      </c>
      <c r="I121" s="384">
        <v>0</v>
      </c>
      <c r="J121" s="384">
        <v>3.0000000000000001E-3</v>
      </c>
      <c r="K121" s="384">
        <v>0</v>
      </c>
      <c r="L121" s="384">
        <v>1.091</v>
      </c>
      <c r="M121" s="384">
        <v>0.68400000000000005</v>
      </c>
      <c r="N121" s="384">
        <v>99.236999999999995</v>
      </c>
      <c r="O121" s="384">
        <v>0</v>
      </c>
      <c r="P121" s="384">
        <v>0</v>
      </c>
      <c r="Q121" s="384">
        <v>0</v>
      </c>
      <c r="R121" s="384">
        <v>0</v>
      </c>
      <c r="S121" s="384">
        <v>0</v>
      </c>
      <c r="T121" s="384">
        <v>0</v>
      </c>
      <c r="U121" s="384">
        <v>579.15700000000004</v>
      </c>
      <c r="V121" s="384">
        <v>100.80499999999999</v>
      </c>
      <c r="W121" s="384">
        <v>0</v>
      </c>
      <c r="X121" s="384">
        <v>0</v>
      </c>
      <c r="Y121" s="384">
        <v>0</v>
      </c>
      <c r="Z121" s="384">
        <v>132663.31900000002</v>
      </c>
      <c r="AA121" s="384">
        <v>0</v>
      </c>
      <c r="AB121" s="384">
        <v>0</v>
      </c>
      <c r="AC121" s="384">
        <v>0</v>
      </c>
      <c r="AD121" s="384">
        <v>2710.6529999999998</v>
      </c>
      <c r="AF121" s="397">
        <f t="shared" si="8"/>
        <v>141233.48500000002</v>
      </c>
      <c r="AH121" s="397">
        <f t="shared" si="9"/>
        <v>141233.48500000002</v>
      </c>
    </row>
    <row r="122" spans="2:40" ht="16.5">
      <c r="B122" s="211" t="str">
        <f>Segmentation!D44</f>
        <v>Manufacture of articles of paper and paperboard</v>
      </c>
      <c r="C122" s="384">
        <v>13.972999999999997</v>
      </c>
      <c r="D122" s="384">
        <v>0.439</v>
      </c>
      <c r="E122" s="384">
        <v>297</v>
      </c>
      <c r="F122" s="384">
        <v>1266.7</v>
      </c>
      <c r="G122" s="384">
        <v>116.18100000000001</v>
      </c>
      <c r="H122" s="384">
        <v>7.3730000000000002</v>
      </c>
      <c r="I122" s="384">
        <v>0.25600000000000001</v>
      </c>
      <c r="J122" s="384">
        <v>238.18800000000005</v>
      </c>
      <c r="K122" s="384">
        <v>2.1480000000000001</v>
      </c>
      <c r="L122" s="384">
        <v>12.181000000000001</v>
      </c>
      <c r="M122" s="384">
        <v>5.6179999999999994</v>
      </c>
      <c r="N122" s="384">
        <v>525.02600000000007</v>
      </c>
      <c r="O122" s="384">
        <v>0.221</v>
      </c>
      <c r="P122" s="384">
        <v>4.5999999999999999E-2</v>
      </c>
      <c r="Q122" s="384">
        <v>1.0089999999999999</v>
      </c>
      <c r="R122" s="384">
        <v>15.536000000000001</v>
      </c>
      <c r="S122" s="384">
        <v>9.6470000000000002</v>
      </c>
      <c r="T122" s="384">
        <v>0.19699999999999998</v>
      </c>
      <c r="U122" s="384">
        <v>1484.2239999999997</v>
      </c>
      <c r="V122" s="384">
        <v>226.24599999999998</v>
      </c>
      <c r="W122" s="384">
        <v>8.9169999999999998</v>
      </c>
      <c r="X122" s="384">
        <v>3.7999999999999999E-2</v>
      </c>
      <c r="Y122" s="384">
        <v>3.222</v>
      </c>
      <c r="Z122" s="384">
        <v>8054.7</v>
      </c>
      <c r="AA122" s="384">
        <v>0</v>
      </c>
      <c r="AB122" s="384">
        <v>0</v>
      </c>
      <c r="AC122" s="384">
        <v>0</v>
      </c>
      <c r="AD122" s="384">
        <v>419.55399999999997</v>
      </c>
      <c r="AF122" s="397">
        <f t="shared" si="8"/>
        <v>12708.64</v>
      </c>
      <c r="AH122" s="397">
        <f t="shared" si="9"/>
        <v>12708.64</v>
      </c>
    </row>
    <row r="123" spans="2:40">
      <c r="B123" s="211" t="str">
        <f>Segmentation!D45</f>
        <v>Manufacture of chemical</v>
      </c>
      <c r="C123" s="384">
        <v>615.89100000000019</v>
      </c>
      <c r="D123" s="384">
        <v>9.6839999999999993</v>
      </c>
      <c r="E123" s="384">
        <v>197.06899999999999</v>
      </c>
      <c r="F123" s="384">
        <v>229.858</v>
      </c>
      <c r="G123" s="384">
        <v>603.21999999999991</v>
      </c>
      <c r="H123" s="384">
        <v>6.3919999999999995</v>
      </c>
      <c r="I123" s="384">
        <v>30.477</v>
      </c>
      <c r="J123" s="384">
        <v>461.05200000000002</v>
      </c>
      <c r="K123" s="384">
        <v>26.227000000000004</v>
      </c>
      <c r="L123" s="384">
        <v>112.70899999999999</v>
      </c>
      <c r="M123" s="384">
        <v>33.89</v>
      </c>
      <c r="N123" s="384">
        <v>1639.8049999999996</v>
      </c>
      <c r="O123" s="384">
        <v>2.415</v>
      </c>
      <c r="P123" s="384">
        <v>0</v>
      </c>
      <c r="Q123" s="384">
        <v>1.9760000000000002</v>
      </c>
      <c r="R123" s="384">
        <v>7.9790000000000001</v>
      </c>
      <c r="S123" s="384">
        <v>22.802</v>
      </c>
      <c r="T123" s="384">
        <v>4.2319999999999993</v>
      </c>
      <c r="U123" s="384">
        <v>2076.8009999999999</v>
      </c>
      <c r="V123" s="384">
        <v>93.097999999999999</v>
      </c>
      <c r="W123" s="384">
        <v>58.237000000000002</v>
      </c>
      <c r="X123" s="384">
        <v>0.36799999999999999</v>
      </c>
      <c r="Y123" s="384">
        <v>8.7760000000000016</v>
      </c>
      <c r="Z123" s="384">
        <v>25879.842000000001</v>
      </c>
      <c r="AA123" s="384">
        <v>0</v>
      </c>
      <c r="AB123" s="384">
        <v>0</v>
      </c>
      <c r="AC123" s="384">
        <v>0</v>
      </c>
      <c r="AD123" s="384">
        <v>2808.192</v>
      </c>
      <c r="AF123" s="397">
        <f t="shared" si="8"/>
        <v>34930.991999999998</v>
      </c>
      <c r="AH123" s="397">
        <f t="shared" si="9"/>
        <v>34930.991999999998</v>
      </c>
    </row>
    <row r="124" spans="2:40" ht="16.5">
      <c r="B124" s="211" t="str">
        <f>Segmentation!D46</f>
        <v>Manufacture of cement and concrete</v>
      </c>
      <c r="C124" s="384">
        <v>16.766999999999999</v>
      </c>
      <c r="D124" s="384">
        <v>0</v>
      </c>
      <c r="E124" s="384">
        <v>0</v>
      </c>
      <c r="F124" s="384">
        <v>0</v>
      </c>
      <c r="G124" s="384">
        <v>0</v>
      </c>
      <c r="H124" s="384">
        <v>317.226</v>
      </c>
      <c r="I124" s="384">
        <v>0</v>
      </c>
      <c r="J124" s="384">
        <v>0</v>
      </c>
      <c r="K124" s="384">
        <v>0</v>
      </c>
      <c r="L124" s="384">
        <v>2149.9009999999994</v>
      </c>
      <c r="M124" s="384">
        <v>0</v>
      </c>
      <c r="N124" s="384">
        <v>129.351</v>
      </c>
      <c r="O124" s="384">
        <v>0</v>
      </c>
      <c r="P124" s="384">
        <v>0</v>
      </c>
      <c r="Q124" s="384">
        <v>0</v>
      </c>
      <c r="R124" s="384">
        <v>0</v>
      </c>
      <c r="S124" s="384">
        <v>0</v>
      </c>
      <c r="T124" s="384">
        <v>0</v>
      </c>
      <c r="U124" s="384">
        <v>2.2749999999999999</v>
      </c>
      <c r="V124" s="384">
        <v>2.17</v>
      </c>
      <c r="W124" s="384">
        <v>3.2280000000000002</v>
      </c>
      <c r="X124" s="384">
        <v>0</v>
      </c>
      <c r="Y124" s="384">
        <v>8.7189999999999994</v>
      </c>
      <c r="Z124" s="384">
        <v>37.667999999999999</v>
      </c>
      <c r="AA124" s="384">
        <v>0</v>
      </c>
      <c r="AB124" s="384">
        <v>0</v>
      </c>
      <c r="AC124" s="384">
        <v>0</v>
      </c>
      <c r="AD124" s="384">
        <v>77.593999999999994</v>
      </c>
      <c r="AF124" s="397">
        <f t="shared" si="8"/>
        <v>2744.8989999999999</v>
      </c>
      <c r="AH124" s="397">
        <f t="shared" si="9"/>
        <v>2744.8989999999999</v>
      </c>
    </row>
    <row r="125" spans="2:40">
      <c r="B125" s="211" t="str">
        <f>Segmentation!D47</f>
        <v>Manufacture of steel</v>
      </c>
      <c r="C125" s="384">
        <v>0.91200000000000003</v>
      </c>
      <c r="D125" s="384">
        <v>0</v>
      </c>
      <c r="E125" s="384">
        <v>3.17</v>
      </c>
      <c r="F125" s="384">
        <v>0.311</v>
      </c>
      <c r="G125" s="384">
        <v>0.44</v>
      </c>
      <c r="H125" s="384">
        <v>14.792999999999999</v>
      </c>
      <c r="I125" s="384">
        <v>394.72199999999998</v>
      </c>
      <c r="J125" s="384">
        <v>1781.857</v>
      </c>
      <c r="K125" s="384">
        <v>0</v>
      </c>
      <c r="L125" s="384">
        <v>249.42100000000008</v>
      </c>
      <c r="M125" s="384">
        <v>2.4369999999999998</v>
      </c>
      <c r="N125" s="384">
        <v>1714.931</v>
      </c>
      <c r="O125" s="384">
        <v>0</v>
      </c>
      <c r="P125" s="384">
        <v>0</v>
      </c>
      <c r="Q125" s="384">
        <v>8.9999999999999993E-3</v>
      </c>
      <c r="R125" s="384">
        <v>0.747</v>
      </c>
      <c r="S125" s="384">
        <v>6.5760000000000005</v>
      </c>
      <c r="T125" s="384">
        <v>1.859</v>
      </c>
      <c r="U125" s="384">
        <v>128.05400000000003</v>
      </c>
      <c r="V125" s="384">
        <v>0</v>
      </c>
      <c r="W125" s="384">
        <v>13.541</v>
      </c>
      <c r="X125" s="384">
        <v>0</v>
      </c>
      <c r="Y125" s="384">
        <v>48.731000000000002</v>
      </c>
      <c r="Z125" s="384">
        <v>0</v>
      </c>
      <c r="AA125" s="384">
        <v>0</v>
      </c>
      <c r="AB125" s="384">
        <v>0</v>
      </c>
      <c r="AC125" s="384">
        <v>0</v>
      </c>
      <c r="AD125" s="384">
        <v>1468.7929999999999</v>
      </c>
      <c r="AF125" s="397">
        <f t="shared" si="8"/>
        <v>5831.304000000001</v>
      </c>
      <c r="AH125" s="397">
        <f t="shared" si="9"/>
        <v>5831.304000000001</v>
      </c>
    </row>
    <row r="126" spans="2:40" ht="16.5">
      <c r="B126" s="211" t="str">
        <f>Segmentation!D48</f>
        <v>Manufature of machine and equipment</v>
      </c>
      <c r="C126" s="384">
        <v>139.01000000000002</v>
      </c>
      <c r="D126" s="384">
        <v>3.9830000000000001</v>
      </c>
      <c r="E126" s="384">
        <v>43.067000000000007</v>
      </c>
      <c r="F126" s="384">
        <v>1.75</v>
      </c>
      <c r="G126" s="384">
        <v>15.684999999999999</v>
      </c>
      <c r="H126" s="384">
        <v>1.2090000000000001</v>
      </c>
      <c r="I126" s="384">
        <v>18.507000000000001</v>
      </c>
      <c r="J126" s="384">
        <v>8671.2910000000011</v>
      </c>
      <c r="K126" s="384">
        <v>30.043999999999997</v>
      </c>
      <c r="L126" s="384">
        <v>956.74700000000007</v>
      </c>
      <c r="M126" s="384">
        <v>3.9279999999999999</v>
      </c>
      <c r="N126" s="384">
        <v>239.10399999999998</v>
      </c>
      <c r="O126" s="384">
        <v>26.876999999999999</v>
      </c>
      <c r="P126" s="384">
        <v>41.531999999999996</v>
      </c>
      <c r="Q126" s="384">
        <v>18.297000000000001</v>
      </c>
      <c r="R126" s="384">
        <v>301.63900000000001</v>
      </c>
      <c r="S126" s="384">
        <v>377.53300000000007</v>
      </c>
      <c r="T126" s="384">
        <v>1.4449999999999998</v>
      </c>
      <c r="U126" s="384">
        <v>1317.492</v>
      </c>
      <c r="V126" s="384">
        <v>43.718999999999994</v>
      </c>
      <c r="W126" s="384">
        <v>22.146000000000001</v>
      </c>
      <c r="X126" s="384">
        <v>0.47699999999999998</v>
      </c>
      <c r="Y126" s="384">
        <v>186.4</v>
      </c>
      <c r="Z126" s="384">
        <v>53624.966</v>
      </c>
      <c r="AA126" s="384">
        <v>0</v>
      </c>
      <c r="AB126" s="384">
        <v>28325.230000000003</v>
      </c>
      <c r="AC126" s="384">
        <v>0</v>
      </c>
      <c r="AD126" s="384">
        <v>91157.934000000008</v>
      </c>
      <c r="AF126" s="397">
        <f t="shared" si="8"/>
        <v>185570.01200000002</v>
      </c>
      <c r="AH126" s="397">
        <f t="shared" si="9"/>
        <v>185570.01200000002</v>
      </c>
    </row>
    <row r="127" spans="2:40">
      <c r="B127" s="211" t="str">
        <f>Segmentation!D49</f>
        <v>Extraction of oil and gas</v>
      </c>
      <c r="C127" s="384">
        <v>0</v>
      </c>
      <c r="D127" s="384">
        <v>0</v>
      </c>
      <c r="E127" s="384">
        <v>0</v>
      </c>
      <c r="F127" s="384">
        <v>0</v>
      </c>
      <c r="G127" s="384">
        <v>0</v>
      </c>
      <c r="H127" s="384">
        <v>0</v>
      </c>
      <c r="I127" s="384">
        <v>0</v>
      </c>
      <c r="J127" s="384">
        <v>0</v>
      </c>
      <c r="K127" s="384">
        <v>0</v>
      </c>
      <c r="L127" s="384">
        <v>0</v>
      </c>
      <c r="M127" s="384">
        <v>799.52300000000002</v>
      </c>
      <c r="N127" s="384">
        <v>0</v>
      </c>
      <c r="O127" s="384">
        <v>0</v>
      </c>
      <c r="P127" s="384">
        <v>0</v>
      </c>
      <c r="Q127" s="384">
        <v>0</v>
      </c>
      <c r="R127" s="384">
        <v>0</v>
      </c>
      <c r="S127" s="384">
        <v>0</v>
      </c>
      <c r="T127" s="384">
        <v>0</v>
      </c>
      <c r="U127" s="384">
        <v>0</v>
      </c>
      <c r="V127" s="384">
        <v>0</v>
      </c>
      <c r="W127" s="384">
        <v>3976.674</v>
      </c>
      <c r="X127" s="384">
        <v>0</v>
      </c>
      <c r="Y127" s="384">
        <v>0.79600000000000004</v>
      </c>
      <c r="Z127" s="384">
        <v>0</v>
      </c>
      <c r="AA127" s="384">
        <v>0</v>
      </c>
      <c r="AB127" s="384">
        <v>0</v>
      </c>
      <c r="AC127" s="384">
        <v>0</v>
      </c>
      <c r="AD127" s="384">
        <v>5217.1769999999997</v>
      </c>
      <c r="AF127" s="397">
        <f t="shared" si="8"/>
        <v>9994.17</v>
      </c>
      <c r="AH127" s="397">
        <f t="shared" si="9"/>
        <v>9994.17</v>
      </c>
    </row>
    <row r="128" spans="2:40">
      <c r="B128" s="211" t="str">
        <f>Segmentation!D50</f>
        <v>Construction of buildings</v>
      </c>
      <c r="C128" s="384">
        <v>0</v>
      </c>
      <c r="D128" s="384">
        <v>0</v>
      </c>
      <c r="E128" s="384">
        <v>0</v>
      </c>
      <c r="F128" s="384">
        <v>0</v>
      </c>
      <c r="G128" s="384">
        <v>0</v>
      </c>
      <c r="H128" s="384">
        <v>0</v>
      </c>
      <c r="I128" s="384">
        <v>0</v>
      </c>
      <c r="J128" s="384">
        <v>0</v>
      </c>
      <c r="K128" s="384">
        <v>0</v>
      </c>
      <c r="L128" s="384">
        <v>0</v>
      </c>
      <c r="M128" s="384">
        <v>0</v>
      </c>
      <c r="N128" s="384">
        <v>0</v>
      </c>
      <c r="O128" s="384">
        <v>0</v>
      </c>
      <c r="P128" s="384">
        <v>0</v>
      </c>
      <c r="Q128" s="384">
        <v>0</v>
      </c>
      <c r="R128" s="384">
        <v>0</v>
      </c>
      <c r="S128" s="384">
        <v>0</v>
      </c>
      <c r="T128" s="384">
        <v>0</v>
      </c>
      <c r="U128" s="384">
        <v>0</v>
      </c>
      <c r="V128" s="384">
        <v>0</v>
      </c>
      <c r="W128" s="384">
        <v>0</v>
      </c>
      <c r="X128" s="384">
        <v>0</v>
      </c>
      <c r="Y128" s="384">
        <v>0</v>
      </c>
      <c r="Z128" s="384">
        <v>0</v>
      </c>
      <c r="AA128" s="384">
        <v>0</v>
      </c>
      <c r="AB128" s="384">
        <v>0</v>
      </c>
      <c r="AC128" s="384">
        <v>0</v>
      </c>
      <c r="AD128" s="384">
        <v>0</v>
      </c>
      <c r="AF128" s="397">
        <f t="shared" si="8"/>
        <v>0</v>
      </c>
      <c r="AH128" s="397">
        <f t="shared" si="9"/>
        <v>0</v>
      </c>
    </row>
    <row r="129" spans="2:34" ht="16.5">
      <c r="B129" s="211" t="str">
        <f>Segmentation!D51</f>
        <v>Manufacturing of basic petrochemicals</v>
      </c>
      <c r="C129" s="384">
        <v>4.6280000000000001</v>
      </c>
      <c r="D129" s="384">
        <v>0</v>
      </c>
      <c r="E129" s="384">
        <v>843.75200000000007</v>
      </c>
      <c r="F129" s="384">
        <v>123.348</v>
      </c>
      <c r="G129" s="384">
        <v>2194.4949999999999</v>
      </c>
      <c r="H129" s="384">
        <v>1.714</v>
      </c>
      <c r="I129" s="384">
        <v>111.36199999999999</v>
      </c>
      <c r="J129" s="384">
        <v>145.84300000000002</v>
      </c>
      <c r="K129" s="384">
        <v>621.42399999999998</v>
      </c>
      <c r="L129" s="384">
        <v>92.717000000000013</v>
      </c>
      <c r="M129" s="384">
        <v>377.267</v>
      </c>
      <c r="N129" s="384">
        <v>756.81999999999994</v>
      </c>
      <c r="O129" s="384">
        <v>0.32</v>
      </c>
      <c r="P129" s="384">
        <v>0</v>
      </c>
      <c r="Q129" s="384">
        <v>0.121</v>
      </c>
      <c r="R129" s="384">
        <v>192.78</v>
      </c>
      <c r="S129" s="384">
        <v>268.16299999999995</v>
      </c>
      <c r="T129" s="384">
        <v>3.2410000000000001</v>
      </c>
      <c r="U129" s="384">
        <v>434.54100000000011</v>
      </c>
      <c r="V129" s="384">
        <v>80.389999999999986</v>
      </c>
      <c r="W129" s="384">
        <v>2434.17</v>
      </c>
      <c r="X129" s="384">
        <v>2.2909999999999999</v>
      </c>
      <c r="Y129" s="384">
        <v>1088.29</v>
      </c>
      <c r="Z129" s="384">
        <v>22645.643</v>
      </c>
      <c r="AA129" s="384">
        <v>0</v>
      </c>
      <c r="AB129" s="384">
        <v>0</v>
      </c>
      <c r="AC129" s="384">
        <v>0</v>
      </c>
      <c r="AD129" s="384">
        <v>1756.3710000000001</v>
      </c>
      <c r="AF129" s="397">
        <f t="shared" si="8"/>
        <v>34179.690999999999</v>
      </c>
      <c r="AH129" s="397">
        <f t="shared" si="9"/>
        <v>34179.690999999999</v>
      </c>
    </row>
    <row r="130" spans="2:34">
      <c r="B130" s="211" t="str">
        <f>Segmentation!D52</f>
        <v>Others industries</v>
      </c>
      <c r="C130" s="384">
        <v>117.40499999999997</v>
      </c>
      <c r="D130" s="384">
        <v>0.80300000000000005</v>
      </c>
      <c r="E130" s="384">
        <v>1072.472</v>
      </c>
      <c r="F130" s="384">
        <v>161.54899999999998</v>
      </c>
      <c r="G130" s="384">
        <v>314.46899999999999</v>
      </c>
      <c r="H130" s="384">
        <v>981.69199999999989</v>
      </c>
      <c r="I130" s="384">
        <v>462.9020000000001</v>
      </c>
      <c r="J130" s="384">
        <v>6515.9669999999987</v>
      </c>
      <c r="K130" s="384">
        <v>128.02700000000002</v>
      </c>
      <c r="L130" s="384">
        <v>5745.74</v>
      </c>
      <c r="M130" s="384">
        <v>126.67900000000004</v>
      </c>
      <c r="N130" s="384">
        <v>8023.9170000000022</v>
      </c>
      <c r="O130" s="384">
        <v>2.1219999999999999</v>
      </c>
      <c r="P130" s="384">
        <v>14.531000000000001</v>
      </c>
      <c r="Q130" s="384">
        <v>2.5420000000000003</v>
      </c>
      <c r="R130" s="384">
        <v>10.398</v>
      </c>
      <c r="S130" s="384">
        <v>6.1189999999999998</v>
      </c>
      <c r="T130" s="384">
        <v>0.17599999999999999</v>
      </c>
      <c r="U130" s="384">
        <v>2954.4560000000001</v>
      </c>
      <c r="V130" s="384">
        <v>88.73299999999999</v>
      </c>
      <c r="W130" s="384">
        <v>152.00300000000001</v>
      </c>
      <c r="X130" s="384">
        <v>0.69700000000000006</v>
      </c>
      <c r="Y130" s="384">
        <v>204.57500000000002</v>
      </c>
      <c r="Z130" s="384">
        <v>47125.821999999993</v>
      </c>
      <c r="AA130" s="384">
        <v>0</v>
      </c>
      <c r="AB130" s="384">
        <v>2983.1650000000004</v>
      </c>
      <c r="AC130" s="384">
        <v>0</v>
      </c>
      <c r="AD130" s="384">
        <v>12137.346</v>
      </c>
      <c r="AF130" s="397">
        <f t="shared" si="8"/>
        <v>89334.307000000001</v>
      </c>
      <c r="AH130" s="397">
        <f t="shared" si="9"/>
        <v>89334.307000000001</v>
      </c>
    </row>
    <row r="131" spans="2:34">
      <c r="B131" s="211" t="str">
        <f>Segmentation!D53</f>
        <v>Air transport</v>
      </c>
      <c r="C131" s="384">
        <v>-37.109000000000002</v>
      </c>
      <c r="D131" s="384">
        <v>-0.308</v>
      </c>
      <c r="E131" s="384">
        <v>-152.60500000000002</v>
      </c>
      <c r="F131" s="384">
        <v>-15.605</v>
      </c>
      <c r="G131" s="384">
        <v>-28.935999999999996</v>
      </c>
      <c r="H131" s="384">
        <v>-11.501000000000001</v>
      </c>
      <c r="I131" s="384">
        <v>-8.8999999999999986</v>
      </c>
      <c r="J131" s="384">
        <v>-152.90799999999999</v>
      </c>
      <c r="K131" s="384">
        <v>-8.0749999999999993</v>
      </c>
      <c r="L131" s="384">
        <v>-83.498000000000019</v>
      </c>
      <c r="M131" s="384">
        <v>-14.561999999999999</v>
      </c>
      <c r="N131" s="384">
        <v>-122.56</v>
      </c>
      <c r="O131" s="384">
        <v>-3.0720000000000001</v>
      </c>
      <c r="P131" s="384">
        <v>-1.101</v>
      </c>
      <c r="Q131" s="384">
        <v>-0.29700000000000004</v>
      </c>
      <c r="R131" s="384">
        <v>-12.4</v>
      </c>
      <c r="S131" s="384">
        <v>-16.062999999999999</v>
      </c>
      <c r="T131" s="384">
        <v>-0.14600000000000002</v>
      </c>
      <c r="U131" s="384">
        <v>-84.171999999999983</v>
      </c>
      <c r="V131" s="384">
        <v>-6.5969999999999995</v>
      </c>
      <c r="W131" s="384">
        <v>-57.634</v>
      </c>
      <c r="X131" s="384">
        <v>-3.5000000000000003E-2</v>
      </c>
      <c r="Y131" s="384">
        <v>-19.902999999999999</v>
      </c>
      <c r="Z131" s="384">
        <v>-2736.819</v>
      </c>
      <c r="AA131" s="384">
        <v>0</v>
      </c>
      <c r="AB131" s="384">
        <v>-269.77</v>
      </c>
      <c r="AC131" s="384">
        <v>0</v>
      </c>
      <c r="AD131" s="384">
        <v>-1044.5450000000001</v>
      </c>
      <c r="AF131" s="404">
        <f t="shared" si="8"/>
        <v>-4889.1210000000001</v>
      </c>
      <c r="AH131" s="404">
        <f t="shared" ref="AH131:AH136" si="10">AF131+AF160</f>
        <v>-6882.1579999999994</v>
      </c>
    </row>
    <row r="132" spans="2:34">
      <c r="B132" s="211" t="str">
        <f>Segmentation!D54</f>
        <v>Rail transport</v>
      </c>
      <c r="C132" s="384">
        <v>-191.99800000000002</v>
      </c>
      <c r="D132" s="384">
        <v>-1.595</v>
      </c>
      <c r="E132" s="384">
        <v>-789.55500000000018</v>
      </c>
      <c r="F132" s="384">
        <v>-80.745999999999995</v>
      </c>
      <c r="G132" s="384">
        <v>-149.702</v>
      </c>
      <c r="H132" s="384">
        <v>-59.497</v>
      </c>
      <c r="I132" s="384">
        <v>-46.045000000000002</v>
      </c>
      <c r="J132" s="384">
        <v>-791.03899999999987</v>
      </c>
      <c r="K132" s="384">
        <v>-41.779000000000003</v>
      </c>
      <c r="L132" s="384">
        <v>-432.00100000000003</v>
      </c>
      <c r="M132" s="384">
        <v>-75.337999999999994</v>
      </c>
      <c r="N132" s="384">
        <v>-634.09400000000005</v>
      </c>
      <c r="O132" s="384">
        <v>-15.885999999999999</v>
      </c>
      <c r="P132" s="384">
        <v>-5.7010000000000005</v>
      </c>
      <c r="Q132" s="384">
        <v>-1.542</v>
      </c>
      <c r="R132" s="384">
        <v>-64.147999999999996</v>
      </c>
      <c r="S132" s="384">
        <v>-83.09</v>
      </c>
      <c r="T132" s="384">
        <v>-0.74900000000000011</v>
      </c>
      <c r="U132" s="384">
        <v>-435.51399999999995</v>
      </c>
      <c r="V132" s="384">
        <v>-34.133000000000003</v>
      </c>
      <c r="W132" s="384">
        <v>-298.18900000000002</v>
      </c>
      <c r="X132" s="384">
        <v>-0.18099999999999999</v>
      </c>
      <c r="Y132" s="384">
        <v>-102.961</v>
      </c>
      <c r="Z132" s="384">
        <v>-14159.371999999999</v>
      </c>
      <c r="AA132" s="384">
        <v>0</v>
      </c>
      <c r="AB132" s="384">
        <v>-1395.6959999999999</v>
      </c>
      <c r="AC132" s="384">
        <v>0</v>
      </c>
      <c r="AD132" s="384">
        <v>-5404.1239999999998</v>
      </c>
      <c r="AF132" s="404">
        <f t="shared" si="8"/>
        <v>-25294.674999999999</v>
      </c>
      <c r="AH132" s="404">
        <f t="shared" si="10"/>
        <v>-35605.955999999998</v>
      </c>
    </row>
    <row r="133" spans="2:34">
      <c r="B133" s="211" t="str">
        <f>Segmentation!D55</f>
        <v>Water transport</v>
      </c>
      <c r="C133" s="384">
        <v>-151.70699999999999</v>
      </c>
      <c r="D133" s="384">
        <v>-1.2590000000000001</v>
      </c>
      <c r="E133" s="384">
        <v>-623.85500000000002</v>
      </c>
      <c r="F133" s="384">
        <v>-63.805999999999997</v>
      </c>
      <c r="G133" s="384">
        <v>-118.28700000000001</v>
      </c>
      <c r="H133" s="384">
        <v>-47.012999999999998</v>
      </c>
      <c r="I133" s="384">
        <v>-36.381</v>
      </c>
      <c r="J133" s="384">
        <v>-625.048</v>
      </c>
      <c r="K133" s="384">
        <v>-33.01</v>
      </c>
      <c r="L133" s="384">
        <v>-341.34700000000004</v>
      </c>
      <c r="M133" s="384">
        <v>-59.529000000000003</v>
      </c>
      <c r="N133" s="384">
        <v>-500.99999999999994</v>
      </c>
      <c r="O133" s="384">
        <v>-12.555</v>
      </c>
      <c r="P133" s="384">
        <v>-4.5039999999999996</v>
      </c>
      <c r="Q133" s="384">
        <v>-1.214</v>
      </c>
      <c r="R133" s="384">
        <v>-50.685000000000002</v>
      </c>
      <c r="S133" s="384">
        <v>-65.649999999999991</v>
      </c>
      <c r="T133" s="384">
        <v>-0.59200000000000008</v>
      </c>
      <c r="U133" s="384">
        <v>-344.09499999999991</v>
      </c>
      <c r="V133" s="384">
        <v>-26.97</v>
      </c>
      <c r="W133" s="384">
        <v>-235.61</v>
      </c>
      <c r="X133" s="384">
        <v>-0.14300000000000002</v>
      </c>
      <c r="Y133" s="384">
        <v>-81.350999999999999</v>
      </c>
      <c r="Z133" s="384">
        <v>-11187.798999999999</v>
      </c>
      <c r="AA133" s="384">
        <v>0</v>
      </c>
      <c r="AB133" s="384">
        <v>-1102.787</v>
      </c>
      <c r="AC133" s="384">
        <v>0</v>
      </c>
      <c r="AD133" s="384">
        <v>-4269.9809999999998</v>
      </c>
      <c r="AF133" s="404">
        <f t="shared" si="8"/>
        <v>-19986.178</v>
      </c>
      <c r="AH133" s="404">
        <f t="shared" si="10"/>
        <v>-28133.47</v>
      </c>
    </row>
    <row r="134" spans="2:34">
      <c r="B134" s="211" t="str">
        <f>Segmentation!D56</f>
        <v>Freight transport by road</v>
      </c>
      <c r="C134" s="384">
        <v>-3945.8179999999998</v>
      </c>
      <c r="D134" s="384">
        <v>-33.024999999999999</v>
      </c>
      <c r="E134" s="384">
        <v>-16191.579</v>
      </c>
      <c r="F134" s="384">
        <v>-1657.5369999999998</v>
      </c>
      <c r="G134" s="384">
        <v>-3076.1359999999995</v>
      </c>
      <c r="H134" s="384">
        <v>-1220.4929999999999</v>
      </c>
      <c r="I134" s="384">
        <v>-945.28700000000003</v>
      </c>
      <c r="J134" s="384">
        <v>-16216.784000000001</v>
      </c>
      <c r="K134" s="384">
        <v>-865.60400000000004</v>
      </c>
      <c r="L134" s="384">
        <v>-8861.42</v>
      </c>
      <c r="M134" s="384">
        <v>-1570.3600000000001</v>
      </c>
      <c r="N134" s="384">
        <v>-13028.210000000001</v>
      </c>
      <c r="O134" s="384">
        <v>-347.80199999999996</v>
      </c>
      <c r="P134" s="384">
        <v>-121.78500000000001</v>
      </c>
      <c r="Q134" s="384">
        <v>-32.374000000000002</v>
      </c>
      <c r="R134" s="384">
        <v>-1315.4059999999999</v>
      </c>
      <c r="S134" s="384">
        <v>-1757.9620000000002</v>
      </c>
      <c r="T134" s="384">
        <v>-15.737000000000002</v>
      </c>
      <c r="U134" s="384">
        <v>-8969.5379999999968</v>
      </c>
      <c r="V134" s="384">
        <v>-707.49900000000014</v>
      </c>
      <c r="W134" s="384">
        <v>-6125.7979999999998</v>
      </c>
      <c r="X134" s="384">
        <v>-3.7310000000000003</v>
      </c>
      <c r="Y134" s="384">
        <v>-2162.3580000000002</v>
      </c>
      <c r="Z134" s="384">
        <v>-290231.59299999999</v>
      </c>
      <c r="AA134" s="384">
        <v>0</v>
      </c>
      <c r="AB134" s="384">
        <v>-28608.261999999999</v>
      </c>
      <c r="AC134" s="384">
        <v>0</v>
      </c>
      <c r="AD134" s="384">
        <v>-110770.96299999999</v>
      </c>
      <c r="AF134" s="404">
        <f t="shared" si="8"/>
        <v>-518783.06099999999</v>
      </c>
      <c r="AH134" s="404">
        <f t="shared" si="10"/>
        <v>-729832.63100000005</v>
      </c>
    </row>
    <row r="135" spans="2:34" ht="16.5">
      <c r="B135" s="211" t="str">
        <f>Segmentation!D57</f>
        <v>Passager transport by road</v>
      </c>
      <c r="C135" s="384">
        <v>-22.957999999999998</v>
      </c>
      <c r="D135" s="384">
        <v>-0.186</v>
      </c>
      <c r="E135" s="384">
        <v>-94.481000000000023</v>
      </c>
      <c r="F135" s="384">
        <v>-9.66</v>
      </c>
      <c r="G135" s="384">
        <v>-17.908000000000001</v>
      </c>
      <c r="H135" s="384">
        <v>-7.1210000000000004</v>
      </c>
      <c r="I135" s="384">
        <v>-5.5089999999999995</v>
      </c>
      <c r="J135" s="384">
        <v>-94.817000000000007</v>
      </c>
      <c r="K135" s="384">
        <v>-5</v>
      </c>
      <c r="L135" s="384">
        <v>-51.713000000000008</v>
      </c>
      <c r="M135" s="384">
        <v>-9.0139999999999993</v>
      </c>
      <c r="N135" s="384">
        <v>-75.819000000000017</v>
      </c>
      <c r="O135" s="384">
        <v>-1.8980000000000001</v>
      </c>
      <c r="P135" s="384">
        <v>-0.68199999999999994</v>
      </c>
      <c r="Q135" s="384">
        <v>-0.184</v>
      </c>
      <c r="R135" s="384">
        <v>-7.6749999999999998</v>
      </c>
      <c r="S135" s="384">
        <v>-9.9369999999999994</v>
      </c>
      <c r="T135" s="384">
        <v>-8.6999999999999994E-2</v>
      </c>
      <c r="U135" s="384">
        <v>-52.021000000000008</v>
      </c>
      <c r="V135" s="384">
        <v>-4.085</v>
      </c>
      <c r="W135" s="384">
        <v>-35.68</v>
      </c>
      <c r="X135" s="384">
        <v>-2.0999999999999998E-2</v>
      </c>
      <c r="Y135" s="384">
        <v>-12.320999999999998</v>
      </c>
      <c r="Z135" s="384">
        <v>-1694.279</v>
      </c>
      <c r="AA135" s="384">
        <v>0</v>
      </c>
      <c r="AB135" s="384">
        <v>-167.00600000000003</v>
      </c>
      <c r="AC135" s="384">
        <v>0</v>
      </c>
      <c r="AD135" s="384">
        <v>-646.64499999999998</v>
      </c>
      <c r="AF135" s="404">
        <f t="shared" si="8"/>
        <v>-3026.7069999999999</v>
      </c>
      <c r="AH135" s="404">
        <f t="shared" si="10"/>
        <v>-4260.5319999999992</v>
      </c>
    </row>
    <row r="136" spans="2:34">
      <c r="B136" s="211" t="str">
        <f>Segmentation!D58</f>
        <v>Other transports</v>
      </c>
      <c r="C136" s="384">
        <v>-3.4999999999999996E-2</v>
      </c>
      <c r="D136" s="384">
        <v>0</v>
      </c>
      <c r="E136" s="384">
        <v>-0.17900000000000002</v>
      </c>
      <c r="F136" s="384">
        <v>-1.6E-2</v>
      </c>
      <c r="G136" s="384">
        <v>-3.3000000000000002E-2</v>
      </c>
      <c r="H136" s="384">
        <v>-1.2999999999999999E-2</v>
      </c>
      <c r="I136" s="384">
        <v>-9.0000000000000011E-3</v>
      </c>
      <c r="J136" s="384">
        <v>-0.24300000000000002</v>
      </c>
      <c r="K136" s="384">
        <v>-9.0000000000000011E-3</v>
      </c>
      <c r="L136" s="384">
        <v>-9.2000000000000012E-2</v>
      </c>
      <c r="M136" s="384">
        <v>-1.6E-2</v>
      </c>
      <c r="N136" s="384">
        <v>-0.11500000000000005</v>
      </c>
      <c r="O136" s="384">
        <v>-2E-3</v>
      </c>
      <c r="P136" s="384">
        <v>-1E-3</v>
      </c>
      <c r="Q136" s="384">
        <v>0</v>
      </c>
      <c r="R136" s="384">
        <v>-1.4E-2</v>
      </c>
      <c r="S136" s="384">
        <v>-1.6E-2</v>
      </c>
      <c r="T136" s="384">
        <v>0</v>
      </c>
      <c r="U136" s="384">
        <v>-6.6000000000000017E-2</v>
      </c>
      <c r="V136" s="384">
        <v>-7.0000000000000001E-3</v>
      </c>
      <c r="W136" s="384">
        <v>-6.6000000000000003E-2</v>
      </c>
      <c r="X136" s="384">
        <v>0</v>
      </c>
      <c r="Y136" s="384">
        <v>-2.3E-2</v>
      </c>
      <c r="Z136" s="384">
        <v>-3.12</v>
      </c>
      <c r="AA136" s="384">
        <v>0</v>
      </c>
      <c r="AB136" s="384">
        <v>-0.307</v>
      </c>
      <c r="AC136" s="384">
        <v>0</v>
      </c>
      <c r="AD136" s="384">
        <v>-1.1910000000000001</v>
      </c>
      <c r="AF136" s="404">
        <f t="shared" si="8"/>
        <v>-5.5730000000000004</v>
      </c>
      <c r="AH136" s="404">
        <f t="shared" si="10"/>
        <v>-7.8450000000000006</v>
      </c>
    </row>
    <row r="137" spans="2:34">
      <c r="B137" s="211" t="str">
        <f>Segmentation!D59</f>
        <v>Business services</v>
      </c>
      <c r="C137" s="384">
        <v>0</v>
      </c>
      <c r="D137" s="384">
        <v>0</v>
      </c>
      <c r="E137" s="384">
        <v>0</v>
      </c>
      <c r="F137" s="384">
        <v>0</v>
      </c>
      <c r="G137" s="384">
        <v>0</v>
      </c>
      <c r="H137" s="384">
        <v>0</v>
      </c>
      <c r="I137" s="384">
        <v>0</v>
      </c>
      <c r="J137" s="384">
        <v>0</v>
      </c>
      <c r="K137" s="384">
        <v>0</v>
      </c>
      <c r="L137" s="384">
        <v>0</v>
      </c>
      <c r="M137" s="384">
        <v>0</v>
      </c>
      <c r="N137" s="384">
        <v>0</v>
      </c>
      <c r="O137" s="384">
        <v>0</v>
      </c>
      <c r="P137" s="384">
        <v>0</v>
      </c>
      <c r="Q137" s="384">
        <v>0</v>
      </c>
      <c r="R137" s="384">
        <v>0</v>
      </c>
      <c r="S137" s="384">
        <v>0</v>
      </c>
      <c r="T137" s="384">
        <v>0</v>
      </c>
      <c r="U137" s="384">
        <v>0</v>
      </c>
      <c r="V137" s="384">
        <v>0</v>
      </c>
      <c r="W137" s="384">
        <v>0</v>
      </c>
      <c r="X137" s="384">
        <v>0</v>
      </c>
      <c r="Y137" s="384">
        <v>0</v>
      </c>
      <c r="Z137" s="384">
        <v>0</v>
      </c>
      <c r="AA137" s="384">
        <v>0</v>
      </c>
      <c r="AB137" s="384">
        <v>0</v>
      </c>
      <c r="AC137" s="384">
        <v>0</v>
      </c>
      <c r="AD137" s="384">
        <v>0</v>
      </c>
      <c r="AF137" s="397">
        <f t="shared" si="8"/>
        <v>0</v>
      </c>
      <c r="AH137" s="397">
        <f t="shared" si="9"/>
        <v>0</v>
      </c>
    </row>
    <row r="138" spans="2:34">
      <c r="B138" s="211" t="str">
        <f>Segmentation!D60</f>
        <v>Public services</v>
      </c>
      <c r="C138" s="384">
        <v>0</v>
      </c>
      <c r="D138" s="384">
        <v>0</v>
      </c>
      <c r="E138" s="384">
        <v>0</v>
      </c>
      <c r="F138" s="384">
        <v>0</v>
      </c>
      <c r="G138" s="384">
        <v>0</v>
      </c>
      <c r="H138" s="384">
        <v>0</v>
      </c>
      <c r="I138" s="384">
        <v>0</v>
      </c>
      <c r="J138" s="384">
        <v>0</v>
      </c>
      <c r="K138" s="384">
        <v>0</v>
      </c>
      <c r="L138" s="384">
        <v>0</v>
      </c>
      <c r="M138" s="384">
        <v>0</v>
      </c>
      <c r="N138" s="384">
        <v>0</v>
      </c>
      <c r="O138" s="384">
        <v>0</v>
      </c>
      <c r="P138" s="384">
        <v>0</v>
      </c>
      <c r="Q138" s="384">
        <v>0</v>
      </c>
      <c r="R138" s="384">
        <v>0</v>
      </c>
      <c r="S138" s="384">
        <v>0</v>
      </c>
      <c r="T138" s="384">
        <v>0</v>
      </c>
      <c r="U138" s="384">
        <v>0</v>
      </c>
      <c r="V138" s="384">
        <v>0</v>
      </c>
      <c r="W138" s="384">
        <v>0</v>
      </c>
      <c r="X138" s="384">
        <v>0</v>
      </c>
      <c r="Y138" s="384">
        <v>0</v>
      </c>
      <c r="Z138" s="384">
        <v>0</v>
      </c>
      <c r="AA138" s="384">
        <v>0</v>
      </c>
      <c r="AB138" s="384">
        <v>0</v>
      </c>
      <c r="AC138" s="384">
        <v>0</v>
      </c>
      <c r="AD138" s="384">
        <v>0</v>
      </c>
      <c r="AF138" s="397">
        <f t="shared" si="8"/>
        <v>0</v>
      </c>
      <c r="AH138" s="397">
        <f t="shared" si="9"/>
        <v>0</v>
      </c>
    </row>
    <row r="139" spans="2:34" ht="16.5">
      <c r="B139" s="211" t="str">
        <f>Segmentation!D61</f>
        <v>Manufacture of petroleum and coal products</v>
      </c>
      <c r="C139" s="384">
        <v>167.60599999999999</v>
      </c>
      <c r="D139" s="384">
        <v>5.2759999999999998</v>
      </c>
      <c r="E139" s="384">
        <v>132.12299999999999</v>
      </c>
      <c r="F139" s="384">
        <v>24.757999999999999</v>
      </c>
      <c r="G139" s="384">
        <v>65.468999999999994</v>
      </c>
      <c r="H139" s="384">
        <v>15.239000000000001</v>
      </c>
      <c r="I139" s="384">
        <v>23.905000000000001</v>
      </c>
      <c r="J139" s="384">
        <v>66.63600000000001</v>
      </c>
      <c r="K139" s="384">
        <v>145.607</v>
      </c>
      <c r="L139" s="384">
        <v>440.38</v>
      </c>
      <c r="M139" s="384">
        <v>346.35700000000003</v>
      </c>
      <c r="N139" s="384">
        <v>508.072</v>
      </c>
      <c r="O139" s="384">
        <v>349.26</v>
      </c>
      <c r="P139" s="384">
        <v>77.665000000000006</v>
      </c>
      <c r="Q139" s="384">
        <v>11.657</v>
      </c>
      <c r="R139" s="384">
        <v>921.24900000000002</v>
      </c>
      <c r="S139" s="384">
        <v>1241.8779999999999</v>
      </c>
      <c r="T139" s="384">
        <v>6.1609999999999996</v>
      </c>
      <c r="U139" s="384">
        <v>737.08999999999992</v>
      </c>
      <c r="V139" s="384">
        <v>143.38500000000002</v>
      </c>
      <c r="W139" s="384">
        <v>84.061000000000007</v>
      </c>
      <c r="X139" s="384">
        <v>0.24</v>
      </c>
      <c r="Y139" s="384">
        <v>829.40800000000002</v>
      </c>
      <c r="Z139" s="384">
        <v>9486.6239999999998</v>
      </c>
      <c r="AA139" s="384">
        <v>0</v>
      </c>
      <c r="AB139" s="384">
        <v>0</v>
      </c>
      <c r="AC139" s="384">
        <v>0</v>
      </c>
      <c r="AD139" s="384">
        <v>934.38699999999994</v>
      </c>
      <c r="AF139" s="397">
        <f t="shared" si="8"/>
        <v>16764.492999999999</v>
      </c>
      <c r="AH139" s="397">
        <f t="shared" si="9"/>
        <v>16764.492999999999</v>
      </c>
    </row>
    <row r="140" spans="2:34" ht="16.5">
      <c r="B140" s="211" t="str">
        <f>Segmentation!D62</f>
        <v>Gas supply by pipeline to final consumer</v>
      </c>
      <c r="C140" s="384">
        <v>0</v>
      </c>
      <c r="D140" s="384">
        <v>0</v>
      </c>
      <c r="E140" s="384">
        <v>0</v>
      </c>
      <c r="F140" s="384">
        <v>0</v>
      </c>
      <c r="G140" s="384">
        <v>0</v>
      </c>
      <c r="H140" s="384">
        <v>0</v>
      </c>
      <c r="I140" s="384">
        <v>0</v>
      </c>
      <c r="J140" s="384">
        <v>0</v>
      </c>
      <c r="K140" s="384">
        <v>0</v>
      </c>
      <c r="L140" s="384">
        <v>0</v>
      </c>
      <c r="M140" s="384">
        <v>0</v>
      </c>
      <c r="N140" s="384">
        <v>0</v>
      </c>
      <c r="O140" s="384">
        <v>0</v>
      </c>
      <c r="P140" s="384">
        <v>0</v>
      </c>
      <c r="Q140" s="384">
        <v>0</v>
      </c>
      <c r="R140" s="384">
        <v>0</v>
      </c>
      <c r="S140" s="384">
        <v>0</v>
      </c>
      <c r="T140" s="384">
        <v>0</v>
      </c>
      <c r="U140" s="384">
        <v>0</v>
      </c>
      <c r="V140" s="384">
        <v>0</v>
      </c>
      <c r="W140" s="384">
        <v>0</v>
      </c>
      <c r="X140" s="384">
        <v>0</v>
      </c>
      <c r="Y140" s="384">
        <v>0</v>
      </c>
      <c r="Z140" s="384">
        <v>581.97199999999998</v>
      </c>
      <c r="AA140" s="384">
        <v>0</v>
      </c>
      <c r="AB140" s="384">
        <v>0</v>
      </c>
      <c r="AC140" s="384">
        <v>0</v>
      </c>
      <c r="AD140" s="384">
        <v>0</v>
      </c>
      <c r="AF140" s="397">
        <f t="shared" si="8"/>
        <v>581.97199999999998</v>
      </c>
      <c r="AH140" s="397">
        <f t="shared" si="9"/>
        <v>581.97199999999998</v>
      </c>
    </row>
    <row r="141" spans="2:34" ht="24.75">
      <c r="B141" s="211" t="str">
        <f>Segmentation!D63</f>
        <v>Electricity generation, trasmission and distribution</v>
      </c>
      <c r="C141" s="384">
        <v>0</v>
      </c>
      <c r="D141" s="384">
        <v>0</v>
      </c>
      <c r="E141" s="384">
        <v>0</v>
      </c>
      <c r="F141" s="384">
        <v>0</v>
      </c>
      <c r="G141" s="384">
        <v>0</v>
      </c>
      <c r="H141" s="384">
        <v>0</v>
      </c>
      <c r="I141" s="384">
        <v>0</v>
      </c>
      <c r="J141" s="384">
        <v>0</v>
      </c>
      <c r="K141" s="384">
        <v>0</v>
      </c>
      <c r="L141" s="384">
        <v>0</v>
      </c>
      <c r="M141" s="384">
        <v>0</v>
      </c>
      <c r="N141" s="384">
        <v>0</v>
      </c>
      <c r="O141" s="384">
        <v>0</v>
      </c>
      <c r="P141" s="384">
        <v>0</v>
      </c>
      <c r="Q141" s="384">
        <v>0</v>
      </c>
      <c r="R141" s="384">
        <v>0</v>
      </c>
      <c r="S141" s="384">
        <v>0</v>
      </c>
      <c r="T141" s="384">
        <v>0</v>
      </c>
      <c r="U141" s="384">
        <v>0</v>
      </c>
      <c r="V141" s="384">
        <v>0</v>
      </c>
      <c r="W141" s="384">
        <v>0</v>
      </c>
      <c r="X141" s="384">
        <v>0</v>
      </c>
      <c r="Y141" s="384">
        <v>0</v>
      </c>
      <c r="Z141" s="384">
        <v>0</v>
      </c>
      <c r="AA141" s="384">
        <v>0</v>
      </c>
      <c r="AB141" s="384">
        <v>0</v>
      </c>
      <c r="AC141" s="384">
        <v>0</v>
      </c>
      <c r="AD141" s="384">
        <v>0</v>
      </c>
      <c r="AF141" s="397">
        <f t="shared" si="8"/>
        <v>0</v>
      </c>
      <c r="AH141" s="397">
        <f t="shared" si="9"/>
        <v>0</v>
      </c>
    </row>
    <row r="142" spans="2:34">
      <c r="AF142" s="384"/>
      <c r="AH142" s="397"/>
    </row>
    <row r="143" spans="2:34">
      <c r="B143" s="398" t="s">
        <v>1078</v>
      </c>
      <c r="C143" s="384">
        <f>SUM(C119:C141)</f>
        <v>1.7053025658242404E-13</v>
      </c>
      <c r="D143" s="384">
        <f t="shared" ref="D143:AD143" si="11">SUM(D119:D141)</f>
        <v>3.5527136788005009E-15</v>
      </c>
      <c r="E143" s="384">
        <f t="shared" si="11"/>
        <v>2.0463630789890885E-12</v>
      </c>
      <c r="F143" s="384">
        <f t="shared" si="11"/>
        <v>-1.0658141036401503E-13</v>
      </c>
      <c r="G143" s="384">
        <f t="shared" si="11"/>
        <v>1.9895196601282805E-13</v>
      </c>
      <c r="H143" s="384">
        <f t="shared" si="11"/>
        <v>-1.7763568394002505E-14</v>
      </c>
      <c r="I143" s="384">
        <f t="shared" si="11"/>
        <v>1.7053025658242404E-13</v>
      </c>
      <c r="J143" s="384">
        <f t="shared" si="11"/>
        <v>-9.2370555648813024E-13</v>
      </c>
      <c r="K143" s="384">
        <f t="shared" si="11"/>
        <v>-5.6843418860808015E-14</v>
      </c>
      <c r="L143" s="384">
        <f t="shared" si="11"/>
        <v>-7.3896444519050419E-13</v>
      </c>
      <c r="M143" s="384">
        <f t="shared" si="11"/>
        <v>2.2737367544323206E-13</v>
      </c>
      <c r="N143" s="384">
        <f t="shared" si="11"/>
        <v>2.7853275241795927E-12</v>
      </c>
      <c r="O143" s="384">
        <f t="shared" si="11"/>
        <v>0</v>
      </c>
      <c r="P143" s="384">
        <f t="shared" si="11"/>
        <v>-1.4210854715202004E-14</v>
      </c>
      <c r="Q143" s="384">
        <f t="shared" si="11"/>
        <v>-1.7763568394002505E-15</v>
      </c>
      <c r="R143" s="384">
        <f t="shared" si="11"/>
        <v>1.1368683772161603E-13</v>
      </c>
      <c r="S143" s="384">
        <f t="shared" si="11"/>
        <v>-2.2737367544323206E-13</v>
      </c>
      <c r="T143" s="384">
        <f t="shared" si="11"/>
        <v>-5.3290705182007514E-15</v>
      </c>
      <c r="U143" s="384">
        <f t="shared" si="11"/>
        <v>2.9558577807620168E-12</v>
      </c>
      <c r="V143" s="384">
        <f t="shared" si="11"/>
        <v>-2.2737367544323206E-13</v>
      </c>
      <c r="W143" s="384">
        <f t="shared" si="11"/>
        <v>3.979039320256561E-13</v>
      </c>
      <c r="X143" s="384">
        <f t="shared" si="11"/>
        <v>-7.4940054162198066E-16</v>
      </c>
      <c r="Y143" s="384">
        <f t="shared" si="11"/>
        <v>-3.4106051316484809E-13</v>
      </c>
      <c r="Z143" s="384">
        <f t="shared" si="11"/>
        <v>1.2960299500264227E-11</v>
      </c>
      <c r="AA143" s="384">
        <f t="shared" si="11"/>
        <v>0</v>
      </c>
      <c r="AB143" s="384">
        <f t="shared" si="11"/>
        <v>5.5301874191115985E-12</v>
      </c>
      <c r="AC143" s="384">
        <f t="shared" si="11"/>
        <v>0</v>
      </c>
      <c r="AD143" s="384">
        <f t="shared" si="11"/>
        <v>2.2282620193436742E-11</v>
      </c>
      <c r="AF143" s="397">
        <f>SUM(AF119:AF141)</f>
        <v>-1.1436895874794573E-10</v>
      </c>
      <c r="AH143" s="397">
        <f>SUM(AH119:AH141)</f>
        <v>-232737.27700000012</v>
      </c>
    </row>
    <row r="146" spans="2:40">
      <c r="AH146" s="402" t="s">
        <v>1087</v>
      </c>
    </row>
    <row r="147" spans="2:40" ht="48" customHeight="1">
      <c r="B147" s="371" t="s">
        <v>1047</v>
      </c>
      <c r="C147" s="140" t="str">
        <f t="array" ref="C147:Y147">TRANSPOSE(Segmentation!J41:J63)</f>
        <v>Agriculture, livestockand fishing</v>
      </c>
      <c r="D147" s="140" t="str">
        <v>Forestry</v>
      </c>
      <c r="E147" s="140" t="str">
        <v>Manufacture of food, beverages and snuff</v>
      </c>
      <c r="F147" s="140" t="str">
        <v>Manufacture of articles of paper and paperboard</v>
      </c>
      <c r="G147" s="140" t="str">
        <v>Manufacture of chemical</v>
      </c>
      <c r="H147" s="140" t="str">
        <v>Manufacture of cement and concrete</v>
      </c>
      <c r="I147" s="140" t="str">
        <v>Manufacture of steel</v>
      </c>
      <c r="J147" s="140" t="str">
        <v>Manufature of machine and equipment</v>
      </c>
      <c r="K147" s="140" t="str">
        <v>Extraction of oil and gas</v>
      </c>
      <c r="L147" s="140" t="str">
        <v>Construction of buildings</v>
      </c>
      <c r="M147" s="140" t="str">
        <v>Manufacturing of basic petrochemicals</v>
      </c>
      <c r="N147" s="140" t="str">
        <v>Others industries</v>
      </c>
      <c r="O147" s="140" t="str">
        <v>Air transport</v>
      </c>
      <c r="P147" s="140" t="str">
        <v>Rail transport</v>
      </c>
      <c r="Q147" s="140" t="str">
        <v>Water transport</v>
      </c>
      <c r="R147" s="140" t="str">
        <v>Freight transport by road</v>
      </c>
      <c r="S147" s="140" t="str">
        <v>Passager transport by road</v>
      </c>
      <c r="T147" s="140" t="str">
        <v>Other transports</v>
      </c>
      <c r="U147" s="140" t="str">
        <v>Business services</v>
      </c>
      <c r="V147" s="140" t="str">
        <v>Public services</v>
      </c>
      <c r="W147" s="140" t="str">
        <v>Manufacture of petroleum and coal products</v>
      </c>
      <c r="X147" s="140" t="str">
        <v>Gas supply by pipeline to final consumer</v>
      </c>
      <c r="Y147" s="140" t="str">
        <v>Electricity generation, trasmission and distribution</v>
      </c>
      <c r="Z147" s="136" t="s">
        <v>1011</v>
      </c>
      <c r="AA147" s="136" t="s">
        <v>979</v>
      </c>
      <c r="AB147" s="136" t="s">
        <v>1050</v>
      </c>
      <c r="AC147" s="136" t="s">
        <v>981</v>
      </c>
      <c r="AD147" s="136" t="s">
        <v>982</v>
      </c>
      <c r="AF147" s="136" t="s">
        <v>1085</v>
      </c>
      <c r="AH147" s="136" t="s">
        <v>1085</v>
      </c>
      <c r="AJ147" s="550" t="s">
        <v>1088</v>
      </c>
      <c r="AK147" s="550"/>
      <c r="AL147" s="550"/>
      <c r="AM147" s="550"/>
      <c r="AN147" s="550"/>
    </row>
    <row r="148" spans="2:40" ht="16.5">
      <c r="B148" s="211" t="str">
        <f>Segmentation!D41</f>
        <v>Agriculture, livestockand fishing</v>
      </c>
      <c r="C148" s="384">
        <f t="array" ref="C148:AD170">MMULT(TRANSPOSE(AggrStep2A!$B$3:$X$265),MMULT('(MTIM13)'!$B$8:$JL$270,AggrStep2A!$AC$3:$BD$273))</f>
        <v>341.92700000000008</v>
      </c>
      <c r="D148" s="384">
        <v>0</v>
      </c>
      <c r="E148" s="384">
        <v>2706.9080000000008</v>
      </c>
      <c r="F148" s="384">
        <v>0</v>
      </c>
      <c r="G148" s="384">
        <v>3.4060000000000001</v>
      </c>
      <c r="H148" s="384">
        <v>0</v>
      </c>
      <c r="I148" s="384">
        <v>0</v>
      </c>
      <c r="J148" s="384">
        <v>2.1999999999999999E-2</v>
      </c>
      <c r="K148" s="384">
        <v>0</v>
      </c>
      <c r="L148" s="384">
        <v>9.8669999999999991</v>
      </c>
      <c r="M148" s="384">
        <v>0</v>
      </c>
      <c r="N148" s="384">
        <v>120.59800000000001</v>
      </c>
      <c r="O148" s="384">
        <v>0</v>
      </c>
      <c r="P148" s="384">
        <v>0</v>
      </c>
      <c r="Q148" s="384">
        <v>0</v>
      </c>
      <c r="R148" s="384">
        <v>0</v>
      </c>
      <c r="S148" s="384">
        <v>0</v>
      </c>
      <c r="T148" s="384">
        <v>0</v>
      </c>
      <c r="U148" s="384">
        <v>35.107999999999997</v>
      </c>
      <c r="V148" s="384">
        <v>8.6000000000000007E-2</v>
      </c>
      <c r="W148" s="384">
        <v>0</v>
      </c>
      <c r="X148" s="384">
        <v>0</v>
      </c>
      <c r="Y148" s="384">
        <v>0</v>
      </c>
      <c r="Z148" s="384">
        <v>2639.1809999999996</v>
      </c>
      <c r="AA148" s="384">
        <v>0</v>
      </c>
      <c r="AB148" s="384">
        <v>349.96200000000005</v>
      </c>
      <c r="AC148" s="384">
        <v>0</v>
      </c>
      <c r="AD148" s="384">
        <v>0</v>
      </c>
      <c r="AF148" s="397">
        <f>SUM(C148:AD148)</f>
        <v>6207.0650000000014</v>
      </c>
      <c r="AH148" s="397">
        <f>AF148</f>
        <v>6207.0650000000014</v>
      </c>
    </row>
    <row r="149" spans="2:40">
      <c r="B149" s="211" t="str">
        <f>Segmentation!D42</f>
        <v>Forestry</v>
      </c>
      <c r="C149" s="384">
        <v>0</v>
      </c>
      <c r="D149" s="384">
        <v>0</v>
      </c>
      <c r="E149" s="384">
        <v>5.0000000000000001E-3</v>
      </c>
      <c r="F149" s="384">
        <v>1.7000000000000001E-2</v>
      </c>
      <c r="G149" s="384">
        <v>0.374</v>
      </c>
      <c r="H149" s="384">
        <v>0</v>
      </c>
      <c r="I149" s="384">
        <v>0</v>
      </c>
      <c r="J149" s="384">
        <v>0</v>
      </c>
      <c r="K149" s="384">
        <v>0</v>
      </c>
      <c r="L149" s="384">
        <v>0</v>
      </c>
      <c r="M149" s="384">
        <v>3.3000000000000002E-2</v>
      </c>
      <c r="N149" s="384">
        <v>14.549999999999999</v>
      </c>
      <c r="O149" s="384">
        <v>0</v>
      </c>
      <c r="P149" s="384">
        <v>0</v>
      </c>
      <c r="Q149" s="384">
        <v>0</v>
      </c>
      <c r="R149" s="384">
        <v>0</v>
      </c>
      <c r="S149" s="384">
        <v>0</v>
      </c>
      <c r="T149" s="384">
        <v>0</v>
      </c>
      <c r="U149" s="384">
        <v>1E-3</v>
      </c>
      <c r="V149" s="384">
        <v>0</v>
      </c>
      <c r="W149" s="384">
        <v>0</v>
      </c>
      <c r="X149" s="384">
        <v>0</v>
      </c>
      <c r="Y149" s="384">
        <v>0</v>
      </c>
      <c r="Z149" s="384">
        <v>0.64100000000000001</v>
      </c>
      <c r="AA149" s="384">
        <v>0</v>
      </c>
      <c r="AB149" s="384">
        <v>0.154</v>
      </c>
      <c r="AC149" s="384">
        <v>0</v>
      </c>
      <c r="AD149" s="384">
        <v>0</v>
      </c>
      <c r="AF149" s="397">
        <f t="shared" ref="AF149:AF170" si="12">SUM(C149:AD149)</f>
        <v>15.774999999999999</v>
      </c>
      <c r="AH149" s="397">
        <f t="shared" ref="AH149:AH170" si="13">AF149</f>
        <v>15.774999999999999</v>
      </c>
    </row>
    <row r="150" spans="2:40" ht="16.5">
      <c r="B150" s="211" t="str">
        <f>Segmentation!D43</f>
        <v>Manufacture of food, beverages and snuff</v>
      </c>
      <c r="C150" s="384">
        <v>197.88800000000003</v>
      </c>
      <c r="D150" s="384">
        <v>0</v>
      </c>
      <c r="E150" s="384">
        <v>1162.9010000000001</v>
      </c>
      <c r="F150" s="384">
        <v>35.627000000000002</v>
      </c>
      <c r="G150" s="384">
        <v>109.47100000000002</v>
      </c>
      <c r="H150" s="384">
        <v>0</v>
      </c>
      <c r="I150" s="384">
        <v>0</v>
      </c>
      <c r="J150" s="384">
        <v>0.13300000000000001</v>
      </c>
      <c r="K150" s="384">
        <v>0</v>
      </c>
      <c r="L150" s="384">
        <v>0</v>
      </c>
      <c r="M150" s="384">
        <v>18.036000000000001</v>
      </c>
      <c r="N150" s="384">
        <v>5.9709999999999992</v>
      </c>
      <c r="O150" s="384">
        <v>0</v>
      </c>
      <c r="P150" s="384">
        <v>0</v>
      </c>
      <c r="Q150" s="384">
        <v>0</v>
      </c>
      <c r="R150" s="384">
        <v>0</v>
      </c>
      <c r="S150" s="384">
        <v>0</v>
      </c>
      <c r="T150" s="384">
        <v>0</v>
      </c>
      <c r="U150" s="384">
        <v>173.56599999999997</v>
      </c>
      <c r="V150" s="384">
        <v>40.099999999999994</v>
      </c>
      <c r="W150" s="384">
        <v>0</v>
      </c>
      <c r="X150" s="384">
        <v>0</v>
      </c>
      <c r="Y150" s="384">
        <v>0</v>
      </c>
      <c r="Z150" s="384">
        <v>15057.548000000001</v>
      </c>
      <c r="AA150" s="384">
        <v>0</v>
      </c>
      <c r="AB150" s="384">
        <v>0</v>
      </c>
      <c r="AC150" s="384">
        <v>0</v>
      </c>
      <c r="AD150" s="384">
        <v>0</v>
      </c>
      <c r="AF150" s="397">
        <f t="shared" si="12"/>
        <v>16801.241000000002</v>
      </c>
      <c r="AH150" s="397">
        <f t="shared" si="13"/>
        <v>16801.241000000002</v>
      </c>
    </row>
    <row r="151" spans="2:40" ht="16.5">
      <c r="B151" s="211" t="str">
        <f>Segmentation!D44</f>
        <v>Manufacture of articles of paper and paperboard</v>
      </c>
      <c r="C151" s="384">
        <v>31.882999999999996</v>
      </c>
      <c r="D151" s="384">
        <v>2.3800000000000003</v>
      </c>
      <c r="E151" s="384">
        <v>218.02699999999999</v>
      </c>
      <c r="F151" s="384">
        <v>801.11500000000001</v>
      </c>
      <c r="G151" s="384">
        <v>37.256999999999998</v>
      </c>
      <c r="H151" s="384">
        <v>14.872</v>
      </c>
      <c r="I151" s="384">
        <v>0.33300000000000002</v>
      </c>
      <c r="J151" s="384">
        <v>38.213999999999999</v>
      </c>
      <c r="K151" s="384">
        <v>0.629</v>
      </c>
      <c r="L151" s="384">
        <v>4.9969999999999999</v>
      </c>
      <c r="M151" s="384">
        <v>9.64</v>
      </c>
      <c r="N151" s="384">
        <v>164.10199999999998</v>
      </c>
      <c r="O151" s="384">
        <v>0.24299999999999999</v>
      </c>
      <c r="P151" s="384">
        <v>0.18</v>
      </c>
      <c r="Q151" s="384">
        <v>0.47799999999999998</v>
      </c>
      <c r="R151" s="384">
        <v>19.627999999999997</v>
      </c>
      <c r="S151" s="384">
        <v>6.6720000000000006</v>
      </c>
      <c r="T151" s="384">
        <v>7.6999999999999999E-2</v>
      </c>
      <c r="U151" s="384">
        <v>646.04999999999973</v>
      </c>
      <c r="V151" s="384">
        <v>82.322000000000003</v>
      </c>
      <c r="W151" s="384">
        <v>5.3360000000000003</v>
      </c>
      <c r="X151" s="384">
        <v>0.16300000000000001</v>
      </c>
      <c r="Y151" s="384">
        <v>0.66400000000000003</v>
      </c>
      <c r="Z151" s="384">
        <v>855.65899999999999</v>
      </c>
      <c r="AA151" s="384">
        <v>0</v>
      </c>
      <c r="AB151" s="384">
        <v>1.6E-2</v>
      </c>
      <c r="AC151" s="384">
        <v>0</v>
      </c>
      <c r="AD151" s="384">
        <v>0</v>
      </c>
      <c r="AF151" s="397">
        <f t="shared" si="12"/>
        <v>2940.9369999999999</v>
      </c>
      <c r="AH151" s="397">
        <f t="shared" si="13"/>
        <v>2940.9369999999999</v>
      </c>
    </row>
    <row r="152" spans="2:40">
      <c r="B152" s="211" t="str">
        <f>Segmentation!D45</f>
        <v>Manufacture of chemical</v>
      </c>
      <c r="C152" s="384">
        <v>751.24799999999993</v>
      </c>
      <c r="D152" s="384">
        <v>10.663</v>
      </c>
      <c r="E152" s="384">
        <v>127.96199999999999</v>
      </c>
      <c r="F152" s="384">
        <v>212.441</v>
      </c>
      <c r="G152" s="384">
        <v>1077.6190000000001</v>
      </c>
      <c r="H152" s="384">
        <v>25.178999999999998</v>
      </c>
      <c r="I152" s="384">
        <v>7.5169999999999995</v>
      </c>
      <c r="J152" s="384">
        <v>710.70699999999999</v>
      </c>
      <c r="K152" s="384">
        <v>82.536000000000001</v>
      </c>
      <c r="L152" s="384">
        <v>127.57299999999999</v>
      </c>
      <c r="M152" s="384">
        <v>75.489000000000004</v>
      </c>
      <c r="N152" s="384">
        <v>2258.5179999999991</v>
      </c>
      <c r="O152" s="384">
        <v>0.55000000000000004</v>
      </c>
      <c r="P152" s="384">
        <v>0</v>
      </c>
      <c r="Q152" s="384">
        <v>2.3050000000000002</v>
      </c>
      <c r="R152" s="384">
        <v>4.2769999999999992</v>
      </c>
      <c r="S152" s="384">
        <v>4.5970000000000004</v>
      </c>
      <c r="T152" s="384">
        <v>8.7769999999999992</v>
      </c>
      <c r="U152" s="384">
        <v>817.279</v>
      </c>
      <c r="V152" s="384">
        <v>49.133000000000003</v>
      </c>
      <c r="W152" s="384">
        <v>241.91300000000001</v>
      </c>
      <c r="X152" s="384">
        <v>8.4000000000000005E-2</v>
      </c>
      <c r="Y152" s="384">
        <v>3.5680000000000001</v>
      </c>
      <c r="Z152" s="384">
        <v>6305.2489999999998</v>
      </c>
      <c r="AA152" s="384">
        <v>0</v>
      </c>
      <c r="AB152" s="384">
        <v>3.5649999999999999</v>
      </c>
      <c r="AC152" s="384">
        <v>0</v>
      </c>
      <c r="AD152" s="384">
        <v>0</v>
      </c>
      <c r="AF152" s="397">
        <f t="shared" si="12"/>
        <v>12908.749</v>
      </c>
      <c r="AH152" s="397">
        <f t="shared" si="13"/>
        <v>12908.749</v>
      </c>
    </row>
    <row r="153" spans="2:40" ht="16.5">
      <c r="B153" s="211" t="str">
        <f>Segmentation!D46</f>
        <v>Manufacture of cement and concrete</v>
      </c>
      <c r="C153" s="384">
        <v>0.22800000000000004</v>
      </c>
      <c r="D153" s="384">
        <v>0</v>
      </c>
      <c r="E153" s="384">
        <v>0</v>
      </c>
      <c r="F153" s="384">
        <v>0</v>
      </c>
      <c r="G153" s="384">
        <v>0</v>
      </c>
      <c r="H153" s="384">
        <v>4.734</v>
      </c>
      <c r="I153" s="384">
        <v>0</v>
      </c>
      <c r="J153" s="384">
        <v>0</v>
      </c>
      <c r="K153" s="384">
        <v>0</v>
      </c>
      <c r="L153" s="384">
        <v>20.268000000000001</v>
      </c>
      <c r="M153" s="384">
        <v>0</v>
      </c>
      <c r="N153" s="384">
        <v>2.1639999999999997</v>
      </c>
      <c r="O153" s="384">
        <v>0</v>
      </c>
      <c r="P153" s="384">
        <v>0</v>
      </c>
      <c r="Q153" s="384">
        <v>0</v>
      </c>
      <c r="R153" s="384">
        <v>0</v>
      </c>
      <c r="S153" s="384">
        <v>0</v>
      </c>
      <c r="T153" s="384">
        <v>0</v>
      </c>
      <c r="U153" s="384">
        <v>3.2000000000000001E-2</v>
      </c>
      <c r="V153" s="384">
        <v>3.7999999999999999E-2</v>
      </c>
      <c r="W153" s="384">
        <v>5.3999999999999999E-2</v>
      </c>
      <c r="X153" s="384">
        <v>0</v>
      </c>
      <c r="Y153" s="384">
        <v>0.32400000000000001</v>
      </c>
      <c r="Z153" s="384">
        <v>0</v>
      </c>
      <c r="AA153" s="384">
        <v>0</v>
      </c>
      <c r="AB153" s="384">
        <v>0</v>
      </c>
      <c r="AC153" s="384">
        <v>0</v>
      </c>
      <c r="AD153" s="384">
        <v>0</v>
      </c>
      <c r="AF153" s="397">
        <f t="shared" si="12"/>
        <v>27.841999999999999</v>
      </c>
      <c r="AH153" s="397">
        <f t="shared" si="13"/>
        <v>27.841999999999999</v>
      </c>
    </row>
    <row r="154" spans="2:40">
      <c r="B154" s="211" t="str">
        <f>Segmentation!D47</f>
        <v>Manufacture of steel</v>
      </c>
      <c r="C154" s="384">
        <v>54.113</v>
      </c>
      <c r="D154" s="384">
        <v>0</v>
      </c>
      <c r="E154" s="384">
        <v>2.15</v>
      </c>
      <c r="F154" s="384">
        <v>1.069</v>
      </c>
      <c r="G154" s="384">
        <v>1.5309999999999999</v>
      </c>
      <c r="H154" s="384">
        <v>3.278</v>
      </c>
      <c r="I154" s="384">
        <v>220.798</v>
      </c>
      <c r="J154" s="384">
        <v>693.20499999999993</v>
      </c>
      <c r="K154" s="384">
        <v>4.5350000000000001</v>
      </c>
      <c r="L154" s="384">
        <v>744.40899999999999</v>
      </c>
      <c r="M154" s="384">
        <v>0.33100000000000002</v>
      </c>
      <c r="N154" s="384">
        <v>956.96600000000024</v>
      </c>
      <c r="O154" s="384">
        <v>0</v>
      </c>
      <c r="P154" s="384">
        <v>0</v>
      </c>
      <c r="Q154" s="384">
        <v>0</v>
      </c>
      <c r="R154" s="384">
        <v>0</v>
      </c>
      <c r="S154" s="384">
        <v>0</v>
      </c>
      <c r="T154" s="384">
        <v>0</v>
      </c>
      <c r="U154" s="384">
        <v>23.448999999999998</v>
      </c>
      <c r="V154" s="384">
        <v>0.8869999999999999</v>
      </c>
      <c r="W154" s="384">
        <v>1.6579999999999999</v>
      </c>
      <c r="X154" s="384">
        <v>0.39200000000000002</v>
      </c>
      <c r="Y154" s="384">
        <v>5.2629999999999999</v>
      </c>
      <c r="Z154" s="384">
        <v>0</v>
      </c>
      <c r="AA154" s="384">
        <v>0</v>
      </c>
      <c r="AB154" s="384">
        <v>535.56500000000005</v>
      </c>
      <c r="AC154" s="384">
        <v>0</v>
      </c>
      <c r="AD154" s="384">
        <v>0</v>
      </c>
      <c r="AF154" s="397">
        <f t="shared" si="12"/>
        <v>3249.5990000000002</v>
      </c>
      <c r="AH154" s="397">
        <f t="shared" si="13"/>
        <v>3249.5990000000002</v>
      </c>
    </row>
    <row r="155" spans="2:40" ht="16.5">
      <c r="B155" s="211" t="str">
        <f>Segmentation!D48</f>
        <v>Manufature of machine and equipment</v>
      </c>
      <c r="C155" s="384">
        <v>86.81</v>
      </c>
      <c r="D155" s="384">
        <v>12.557</v>
      </c>
      <c r="E155" s="384">
        <v>391.65899999999993</v>
      </c>
      <c r="F155" s="384">
        <v>112.73799999999999</v>
      </c>
      <c r="G155" s="384">
        <v>148.15800000000002</v>
      </c>
      <c r="H155" s="384">
        <v>9.8840000000000003</v>
      </c>
      <c r="I155" s="384">
        <v>194.89400000000001</v>
      </c>
      <c r="J155" s="384">
        <v>23299.124999999996</v>
      </c>
      <c r="K155" s="384">
        <v>341.97699999999998</v>
      </c>
      <c r="L155" s="384">
        <v>2558.6770000000001</v>
      </c>
      <c r="M155" s="384">
        <v>56.61</v>
      </c>
      <c r="N155" s="384">
        <v>1305.8760000000002</v>
      </c>
      <c r="O155" s="384">
        <v>191.83699999999999</v>
      </c>
      <c r="P155" s="384">
        <v>104.09099999999999</v>
      </c>
      <c r="Q155" s="384">
        <v>57.363999999999997</v>
      </c>
      <c r="R155" s="384">
        <v>1584.0450000000001</v>
      </c>
      <c r="S155" s="384">
        <v>1213.6860000000001</v>
      </c>
      <c r="T155" s="384">
        <v>9.9869999999999983</v>
      </c>
      <c r="U155" s="384">
        <v>5171.9579999999996</v>
      </c>
      <c r="V155" s="384">
        <v>316.17800000000005</v>
      </c>
      <c r="W155" s="384">
        <v>190.21</v>
      </c>
      <c r="X155" s="384">
        <v>16.547000000000001</v>
      </c>
      <c r="Y155" s="384">
        <v>714.16499999999996</v>
      </c>
      <c r="Z155" s="384">
        <v>27743.060999999998</v>
      </c>
      <c r="AA155" s="384">
        <v>0</v>
      </c>
      <c r="AB155" s="384">
        <v>69388.497000000018</v>
      </c>
      <c r="AC155" s="384">
        <v>0</v>
      </c>
      <c r="AD155" s="384">
        <v>0</v>
      </c>
      <c r="AF155" s="397">
        <f t="shared" si="12"/>
        <v>135220.59100000001</v>
      </c>
      <c r="AH155" s="397">
        <f t="shared" si="13"/>
        <v>135220.59100000001</v>
      </c>
    </row>
    <row r="156" spans="2:40">
      <c r="B156" s="211" t="str">
        <f>Segmentation!D49</f>
        <v>Extraction of oil and gas</v>
      </c>
      <c r="C156" s="384">
        <v>0</v>
      </c>
      <c r="D156" s="384">
        <v>0</v>
      </c>
      <c r="E156" s="384">
        <v>0</v>
      </c>
      <c r="F156" s="384">
        <v>0</v>
      </c>
      <c r="G156" s="384">
        <v>0</v>
      </c>
      <c r="H156" s="384">
        <v>0</v>
      </c>
      <c r="I156" s="384">
        <v>0</v>
      </c>
      <c r="J156" s="384">
        <v>0</v>
      </c>
      <c r="K156" s="384">
        <v>0</v>
      </c>
      <c r="L156" s="384">
        <v>0</v>
      </c>
      <c r="M156" s="384">
        <v>2E-3</v>
      </c>
      <c r="N156" s="384">
        <v>0</v>
      </c>
      <c r="O156" s="384">
        <v>0</v>
      </c>
      <c r="P156" s="384">
        <v>0</v>
      </c>
      <c r="Q156" s="384">
        <v>0</v>
      </c>
      <c r="R156" s="384">
        <v>0</v>
      </c>
      <c r="S156" s="384">
        <v>0</v>
      </c>
      <c r="T156" s="384">
        <v>0</v>
      </c>
      <c r="U156" s="384">
        <v>0</v>
      </c>
      <c r="V156" s="384">
        <v>0</v>
      </c>
      <c r="W156" s="384">
        <v>8.9999999999999993E-3</v>
      </c>
      <c r="X156" s="384">
        <v>0</v>
      </c>
      <c r="Y156" s="384">
        <v>0</v>
      </c>
      <c r="Z156" s="384">
        <v>0</v>
      </c>
      <c r="AA156" s="384">
        <v>0</v>
      </c>
      <c r="AB156" s="384">
        <v>0</v>
      </c>
      <c r="AC156" s="384">
        <v>0</v>
      </c>
      <c r="AD156" s="384">
        <v>0</v>
      </c>
      <c r="AF156" s="397">
        <f t="shared" si="12"/>
        <v>1.0999999999999999E-2</v>
      </c>
      <c r="AH156" s="397">
        <f t="shared" si="13"/>
        <v>1.0999999999999999E-2</v>
      </c>
    </row>
    <row r="157" spans="2:40">
      <c r="B157" s="211" t="str">
        <f>Segmentation!D50</f>
        <v>Construction of buildings</v>
      </c>
      <c r="C157" s="384">
        <v>0</v>
      </c>
      <c r="D157" s="384">
        <v>0</v>
      </c>
      <c r="E157" s="384">
        <v>0</v>
      </c>
      <c r="F157" s="384">
        <v>0</v>
      </c>
      <c r="G157" s="384">
        <v>0</v>
      </c>
      <c r="H157" s="384">
        <v>0</v>
      </c>
      <c r="I157" s="384">
        <v>0</v>
      </c>
      <c r="J157" s="384">
        <v>0</v>
      </c>
      <c r="K157" s="384">
        <v>0</v>
      </c>
      <c r="L157" s="384">
        <v>0</v>
      </c>
      <c r="M157" s="384">
        <v>0</v>
      </c>
      <c r="N157" s="384">
        <v>0</v>
      </c>
      <c r="O157" s="384">
        <v>0</v>
      </c>
      <c r="P157" s="384">
        <v>0</v>
      </c>
      <c r="Q157" s="384">
        <v>0</v>
      </c>
      <c r="R157" s="384">
        <v>0</v>
      </c>
      <c r="S157" s="384">
        <v>0</v>
      </c>
      <c r="T157" s="384">
        <v>0</v>
      </c>
      <c r="U157" s="384">
        <v>0</v>
      </c>
      <c r="V157" s="384">
        <v>0</v>
      </c>
      <c r="W157" s="384">
        <v>0</v>
      </c>
      <c r="X157" s="384">
        <v>0</v>
      </c>
      <c r="Y157" s="384">
        <v>0</v>
      </c>
      <c r="Z157" s="384">
        <v>0</v>
      </c>
      <c r="AA157" s="384">
        <v>0</v>
      </c>
      <c r="AB157" s="384">
        <v>0</v>
      </c>
      <c r="AC157" s="384">
        <v>0</v>
      </c>
      <c r="AD157" s="384">
        <v>0</v>
      </c>
      <c r="AF157" s="397">
        <f t="shared" si="12"/>
        <v>0</v>
      </c>
      <c r="AH157" s="397">
        <f t="shared" si="13"/>
        <v>0</v>
      </c>
    </row>
    <row r="158" spans="2:40" ht="16.5">
      <c r="B158" s="211" t="str">
        <f>Segmentation!D51</f>
        <v>Manufacturing of basic petrochemicals</v>
      </c>
      <c r="C158" s="384">
        <v>2.1949999999999998</v>
      </c>
      <c r="D158" s="384">
        <v>0</v>
      </c>
      <c r="E158" s="384">
        <v>910.09</v>
      </c>
      <c r="F158" s="384">
        <v>72.283000000000001</v>
      </c>
      <c r="G158" s="384">
        <v>3958.4949999999999</v>
      </c>
      <c r="H158" s="384">
        <v>2.403</v>
      </c>
      <c r="I158" s="384">
        <v>10.352</v>
      </c>
      <c r="J158" s="384">
        <v>60.66</v>
      </c>
      <c r="K158" s="384">
        <v>1110.8240000000001</v>
      </c>
      <c r="L158" s="384">
        <v>54.364999999999988</v>
      </c>
      <c r="M158" s="384">
        <v>2215.19</v>
      </c>
      <c r="N158" s="384">
        <v>767.53899999999999</v>
      </c>
      <c r="O158" s="384">
        <v>0.437</v>
      </c>
      <c r="P158" s="384">
        <v>0</v>
      </c>
      <c r="Q158" s="384">
        <v>0.16600000000000001</v>
      </c>
      <c r="R158" s="384">
        <v>262.577</v>
      </c>
      <c r="S158" s="384">
        <v>365.25499999999994</v>
      </c>
      <c r="T158" s="384">
        <v>2.052</v>
      </c>
      <c r="U158" s="384">
        <v>689.64000000000044</v>
      </c>
      <c r="V158" s="384">
        <v>126.611</v>
      </c>
      <c r="W158" s="384">
        <v>268.495</v>
      </c>
      <c r="X158" s="384">
        <v>3.121</v>
      </c>
      <c r="Y158" s="384">
        <v>103.873</v>
      </c>
      <c r="Z158" s="384">
        <v>1767.7260000000001</v>
      </c>
      <c r="AA158" s="384">
        <v>0</v>
      </c>
      <c r="AB158" s="384">
        <v>0</v>
      </c>
      <c r="AC158" s="384">
        <v>0</v>
      </c>
      <c r="AD158" s="384">
        <v>0</v>
      </c>
      <c r="AF158" s="397">
        <f t="shared" si="12"/>
        <v>12754.349</v>
      </c>
      <c r="AH158" s="397">
        <f t="shared" si="13"/>
        <v>12754.349</v>
      </c>
    </row>
    <row r="159" spans="2:40">
      <c r="B159" s="211" t="str">
        <f>Segmentation!D52</f>
        <v>Others industries</v>
      </c>
      <c r="C159" s="384">
        <v>143.46800000000002</v>
      </c>
      <c r="D159" s="384">
        <v>11.723000000000001</v>
      </c>
      <c r="E159" s="384">
        <v>233.31199999999995</v>
      </c>
      <c r="F159" s="384">
        <v>208.40400000000002</v>
      </c>
      <c r="G159" s="384">
        <v>163.64500000000004</v>
      </c>
      <c r="H159" s="384">
        <v>20.040000000000003</v>
      </c>
      <c r="I159" s="384">
        <v>283.61600000000004</v>
      </c>
      <c r="J159" s="384">
        <v>4168.6049999999996</v>
      </c>
      <c r="K159" s="384">
        <v>120.54899999999998</v>
      </c>
      <c r="L159" s="384">
        <v>2535.2289999999994</v>
      </c>
      <c r="M159" s="384">
        <v>109.41400000000002</v>
      </c>
      <c r="N159" s="384">
        <v>3127.2740000000003</v>
      </c>
      <c r="O159" s="384">
        <v>51.794999999999995</v>
      </c>
      <c r="P159" s="384">
        <v>0.308</v>
      </c>
      <c r="Q159" s="384">
        <v>3.8199999999999994</v>
      </c>
      <c r="R159" s="384">
        <v>260.78399999999999</v>
      </c>
      <c r="S159" s="384">
        <v>121.2</v>
      </c>
      <c r="T159" s="384">
        <v>2.2399999999999993</v>
      </c>
      <c r="U159" s="384">
        <v>2343.6619999999998</v>
      </c>
      <c r="V159" s="384">
        <v>134.07000000000002</v>
      </c>
      <c r="W159" s="384">
        <v>93.29</v>
      </c>
      <c r="X159" s="384">
        <v>6.7889999999999997</v>
      </c>
      <c r="Y159" s="384">
        <v>179.90599999999995</v>
      </c>
      <c r="Z159" s="384">
        <v>18873.903999999995</v>
      </c>
      <c r="AA159" s="384">
        <v>0</v>
      </c>
      <c r="AB159" s="384">
        <v>5457.75</v>
      </c>
      <c r="AC159" s="384">
        <v>0</v>
      </c>
      <c r="AD159" s="384">
        <v>0</v>
      </c>
      <c r="AF159" s="397">
        <f t="shared" si="12"/>
        <v>38654.796999999991</v>
      </c>
      <c r="AH159" s="397">
        <f t="shared" si="13"/>
        <v>38654.796999999991</v>
      </c>
    </row>
    <row r="160" spans="2:40">
      <c r="B160" s="211" t="str">
        <f>Segmentation!D53</f>
        <v>Air transport</v>
      </c>
      <c r="C160" s="384">
        <v>-13.869000000000002</v>
      </c>
      <c r="D160" s="384">
        <v>-0.32100000000000001</v>
      </c>
      <c r="E160" s="384">
        <v>-49.413999999999994</v>
      </c>
      <c r="F160" s="384">
        <v>-12.404</v>
      </c>
      <c r="G160" s="384">
        <v>-47.164999999999992</v>
      </c>
      <c r="H160" s="384">
        <v>-1.1870000000000001</v>
      </c>
      <c r="I160" s="384">
        <v>-7.218</v>
      </c>
      <c r="J160" s="384">
        <v>-247.965</v>
      </c>
      <c r="K160" s="384">
        <v>-14.29</v>
      </c>
      <c r="L160" s="384">
        <v>-52.003</v>
      </c>
      <c r="M160" s="384">
        <v>-21.597000000000001</v>
      </c>
      <c r="N160" s="384">
        <v>-75.22</v>
      </c>
      <c r="O160" s="384">
        <v>-2.371</v>
      </c>
      <c r="P160" s="384">
        <v>-0.95599999999999996</v>
      </c>
      <c r="Q160" s="384">
        <v>-0.55500000000000005</v>
      </c>
      <c r="R160" s="384">
        <v>-19.224</v>
      </c>
      <c r="S160" s="384">
        <v>-15.785999999999998</v>
      </c>
      <c r="T160" s="384">
        <v>-0.20500000000000002</v>
      </c>
      <c r="U160" s="384">
        <v>-85.286999999999978</v>
      </c>
      <c r="V160" s="384">
        <v>-6.4979999999999993</v>
      </c>
      <c r="W160" s="384">
        <v>-36.014000000000003</v>
      </c>
      <c r="X160" s="384">
        <v>-0.23199999999999998</v>
      </c>
      <c r="Y160" s="384">
        <v>-9.1449999999999996</v>
      </c>
      <c r="Z160" s="384">
        <v>-626.404</v>
      </c>
      <c r="AA160" s="384">
        <v>0</v>
      </c>
      <c r="AB160" s="384">
        <v>-647.70699999999999</v>
      </c>
      <c r="AC160" s="384">
        <v>0</v>
      </c>
      <c r="AD160" s="384">
        <v>0</v>
      </c>
      <c r="AF160" s="404">
        <f t="shared" si="12"/>
        <v>-1993.0369999999998</v>
      </c>
      <c r="AH160" s="404">
        <v>0</v>
      </c>
    </row>
    <row r="161" spans="2:40">
      <c r="B161" s="211" t="str">
        <f>Segmentation!D54</f>
        <v>Rail transport</v>
      </c>
      <c r="C161" s="384">
        <v>-71.747</v>
      </c>
      <c r="D161" s="384">
        <v>-1.667</v>
      </c>
      <c r="E161" s="384">
        <v>-255.649</v>
      </c>
      <c r="F161" s="384">
        <v>-64.183000000000007</v>
      </c>
      <c r="G161" s="384">
        <v>-244.00700000000001</v>
      </c>
      <c r="H161" s="384">
        <v>-6.1390000000000002</v>
      </c>
      <c r="I161" s="384">
        <v>-37.344999999999999</v>
      </c>
      <c r="J161" s="384">
        <v>-1282.8720000000001</v>
      </c>
      <c r="K161" s="384">
        <v>-73.936999999999998</v>
      </c>
      <c r="L161" s="384">
        <v>-269.04599999999994</v>
      </c>
      <c r="M161" s="384">
        <v>-111.744</v>
      </c>
      <c r="N161" s="384">
        <v>-389.14999999999992</v>
      </c>
      <c r="O161" s="384">
        <v>-12.263999999999999</v>
      </c>
      <c r="P161" s="384">
        <v>-4.9449999999999994</v>
      </c>
      <c r="Q161" s="384">
        <v>-2.8769999999999998</v>
      </c>
      <c r="R161" s="384">
        <v>-99.456000000000003</v>
      </c>
      <c r="S161" s="384">
        <v>-81.668999999999997</v>
      </c>
      <c r="T161" s="384">
        <v>-1.0609999999999999</v>
      </c>
      <c r="U161" s="384">
        <v>-441.24400000000014</v>
      </c>
      <c r="V161" s="384">
        <v>-33.635999999999996</v>
      </c>
      <c r="W161" s="384">
        <v>-186.321</v>
      </c>
      <c r="X161" s="384">
        <v>-1.2</v>
      </c>
      <c r="Y161" s="384">
        <v>-47.316000000000003</v>
      </c>
      <c r="Z161" s="384">
        <v>-3240.7939999999999</v>
      </c>
      <c r="AA161" s="384">
        <v>0</v>
      </c>
      <c r="AB161" s="384">
        <v>-3351.0120000000002</v>
      </c>
      <c r="AC161" s="384">
        <v>0</v>
      </c>
      <c r="AD161" s="384">
        <v>0</v>
      </c>
      <c r="AF161" s="404">
        <f t="shared" si="12"/>
        <v>-10311.281000000001</v>
      </c>
      <c r="AH161" s="404">
        <v>0</v>
      </c>
    </row>
    <row r="162" spans="2:40">
      <c r="B162" s="211" t="str">
        <f>Segmentation!D55</f>
        <v>Water transport</v>
      </c>
      <c r="C162" s="384">
        <v>-56.681999999999995</v>
      </c>
      <c r="D162" s="384">
        <v>-1.3169999999999997</v>
      </c>
      <c r="E162" s="384">
        <v>-201.98699999999997</v>
      </c>
      <c r="F162" s="384">
        <v>-50.71</v>
      </c>
      <c r="G162" s="384">
        <v>-192.80500000000001</v>
      </c>
      <c r="H162" s="384">
        <v>-4.8499999999999996</v>
      </c>
      <c r="I162" s="384">
        <v>-29.506999999999998</v>
      </c>
      <c r="J162" s="384">
        <v>-1013.6690000000001</v>
      </c>
      <c r="K162" s="384">
        <v>-58.419000000000004</v>
      </c>
      <c r="L162" s="384">
        <v>-212.58200000000005</v>
      </c>
      <c r="M162" s="384">
        <v>-88.293000000000006</v>
      </c>
      <c r="N162" s="384">
        <v>-307.46400000000006</v>
      </c>
      <c r="O162" s="384">
        <v>-9.6920000000000002</v>
      </c>
      <c r="P162" s="384">
        <v>-3.9079999999999999</v>
      </c>
      <c r="Q162" s="384">
        <v>-2.2719999999999998</v>
      </c>
      <c r="R162" s="384">
        <v>-78.585000000000008</v>
      </c>
      <c r="S162" s="384">
        <v>-64.527999999999992</v>
      </c>
      <c r="T162" s="384">
        <v>-0.83800000000000008</v>
      </c>
      <c r="U162" s="384">
        <v>-348.64</v>
      </c>
      <c r="V162" s="384">
        <v>-26.580000000000005</v>
      </c>
      <c r="W162" s="384">
        <v>-147.221</v>
      </c>
      <c r="X162" s="384">
        <v>-0.94799999999999995</v>
      </c>
      <c r="Y162" s="384">
        <v>-37.385999999999996</v>
      </c>
      <c r="Z162" s="384">
        <v>-2560.6619999999998</v>
      </c>
      <c r="AA162" s="384">
        <v>0</v>
      </c>
      <c r="AB162" s="384">
        <v>-2647.7470000000003</v>
      </c>
      <c r="AC162" s="384">
        <v>0</v>
      </c>
      <c r="AD162" s="384">
        <v>0</v>
      </c>
      <c r="AF162" s="404">
        <f t="shared" si="12"/>
        <v>-8147.2920000000004</v>
      </c>
      <c r="AH162" s="404">
        <v>0</v>
      </c>
    </row>
    <row r="163" spans="2:40">
      <c r="B163" s="211" t="str">
        <f>Segmentation!D56</f>
        <v>Freight transport by road</v>
      </c>
      <c r="C163" s="384">
        <v>-1460.2430000000004</v>
      </c>
      <c r="D163" s="384">
        <v>-33.835000000000001</v>
      </c>
      <c r="E163" s="384">
        <v>-5232.5739999999996</v>
      </c>
      <c r="F163" s="384">
        <v>-1313.1399999999999</v>
      </c>
      <c r="G163" s="384">
        <v>-4993.973</v>
      </c>
      <c r="H163" s="384">
        <v>-124.889</v>
      </c>
      <c r="I163" s="384">
        <v>-763.98899999999992</v>
      </c>
      <c r="J163" s="384">
        <v>-26292.191000000006</v>
      </c>
      <c r="K163" s="384">
        <v>-1506.278</v>
      </c>
      <c r="L163" s="384">
        <v>-5508.4330000000009</v>
      </c>
      <c r="M163" s="384">
        <v>-2264.3709999999996</v>
      </c>
      <c r="N163" s="384">
        <v>-7945.7250000000013</v>
      </c>
      <c r="O163" s="384">
        <v>-229.197</v>
      </c>
      <c r="P163" s="384">
        <v>-96.426999999999992</v>
      </c>
      <c r="Q163" s="384">
        <v>-58.234000000000002</v>
      </c>
      <c r="R163" s="384">
        <v>-2038.1210000000001</v>
      </c>
      <c r="S163" s="384">
        <v>-1619.1150000000002</v>
      </c>
      <c r="T163" s="384">
        <v>-21.363999999999997</v>
      </c>
      <c r="U163" s="384">
        <v>-9002.4700000000048</v>
      </c>
      <c r="V163" s="384">
        <v>-681.53400000000011</v>
      </c>
      <c r="W163" s="384">
        <v>-3805.4660000000003</v>
      </c>
      <c r="X163" s="384">
        <v>-24.581</v>
      </c>
      <c r="Y163" s="384">
        <v>-917.9559999999999</v>
      </c>
      <c r="Z163" s="384">
        <v>-66428.134000000005</v>
      </c>
      <c r="AA163" s="384">
        <v>0</v>
      </c>
      <c r="AB163" s="384">
        <v>-68687.33</v>
      </c>
      <c r="AC163" s="384">
        <v>0</v>
      </c>
      <c r="AD163" s="384">
        <v>0</v>
      </c>
      <c r="AF163" s="404">
        <f t="shared" si="12"/>
        <v>-211049.57</v>
      </c>
      <c r="AH163" s="404">
        <v>0</v>
      </c>
    </row>
    <row r="164" spans="2:40" ht="16.5">
      <c r="B164" s="211" t="str">
        <f>Segmentation!D57</f>
        <v>Passager transport by road</v>
      </c>
      <c r="C164" s="384">
        <v>-8.5659999999999989</v>
      </c>
      <c r="D164" s="384">
        <v>-0.19700000000000001</v>
      </c>
      <c r="E164" s="384">
        <v>-30.59</v>
      </c>
      <c r="F164" s="384">
        <v>-7.6809999999999992</v>
      </c>
      <c r="G164" s="384">
        <v>-29.198</v>
      </c>
      <c r="H164" s="384">
        <v>-0.73599999999999999</v>
      </c>
      <c r="I164" s="384">
        <v>-4.4690000000000003</v>
      </c>
      <c r="J164" s="384">
        <v>-153.63300000000007</v>
      </c>
      <c r="K164" s="384">
        <v>-8.8469999999999995</v>
      </c>
      <c r="L164" s="384">
        <v>-32.186999999999998</v>
      </c>
      <c r="M164" s="384">
        <v>-13.370999999999999</v>
      </c>
      <c r="N164" s="384">
        <v>-46.546999999999997</v>
      </c>
      <c r="O164" s="384">
        <v>-1.4650000000000001</v>
      </c>
      <c r="P164" s="384">
        <v>-0.59199999999999997</v>
      </c>
      <c r="Q164" s="384">
        <v>-0.34199999999999997</v>
      </c>
      <c r="R164" s="384">
        <v>-11.899000000000001</v>
      </c>
      <c r="S164" s="384">
        <v>-9.7679999999999989</v>
      </c>
      <c r="T164" s="384">
        <v>-0.126</v>
      </c>
      <c r="U164" s="384">
        <v>-52.73</v>
      </c>
      <c r="V164" s="384">
        <v>-4.0220000000000002</v>
      </c>
      <c r="W164" s="384">
        <v>-22.291999999999998</v>
      </c>
      <c r="X164" s="384">
        <v>-0.14300000000000002</v>
      </c>
      <c r="Y164" s="384">
        <v>-5.6629999999999994</v>
      </c>
      <c r="Z164" s="384">
        <v>-387.786</v>
      </c>
      <c r="AA164" s="384">
        <v>0</v>
      </c>
      <c r="AB164" s="384">
        <v>-400.97500000000002</v>
      </c>
      <c r="AC164" s="384">
        <v>0</v>
      </c>
      <c r="AD164" s="384">
        <v>0</v>
      </c>
      <c r="AF164" s="404">
        <f t="shared" si="12"/>
        <v>-1233.8249999999998</v>
      </c>
      <c r="AH164" s="404">
        <v>0</v>
      </c>
    </row>
    <row r="165" spans="2:40">
      <c r="B165" s="211" t="str">
        <f>Segmentation!D58</f>
        <v>Other transports</v>
      </c>
      <c r="C165" s="384">
        <v>-6.0000000000000001E-3</v>
      </c>
      <c r="D165" s="384">
        <v>0</v>
      </c>
      <c r="E165" s="384">
        <v>-4.8000000000000001E-2</v>
      </c>
      <c r="F165" s="384">
        <v>-1.4E-2</v>
      </c>
      <c r="G165" s="384">
        <v>-5.1000000000000004E-2</v>
      </c>
      <c r="H165" s="384">
        <v>-1E-3</v>
      </c>
      <c r="I165" s="384">
        <v>-8.0000000000000002E-3</v>
      </c>
      <c r="J165" s="384">
        <v>-0.36300000000000004</v>
      </c>
      <c r="K165" s="384">
        <v>-1.7000000000000001E-2</v>
      </c>
      <c r="L165" s="384">
        <v>-5.6000000000000001E-2</v>
      </c>
      <c r="M165" s="384">
        <v>-2.4E-2</v>
      </c>
      <c r="N165" s="384">
        <v>-6.2000000000000027E-2</v>
      </c>
      <c r="O165" s="384">
        <v>-2E-3</v>
      </c>
      <c r="P165" s="384">
        <v>-1E-3</v>
      </c>
      <c r="Q165" s="384">
        <v>0</v>
      </c>
      <c r="R165" s="384">
        <v>-2.1000000000000001E-2</v>
      </c>
      <c r="S165" s="384">
        <v>-1.6E-2</v>
      </c>
      <c r="T165" s="384">
        <v>0</v>
      </c>
      <c r="U165" s="384">
        <v>-7.2000000000000036E-2</v>
      </c>
      <c r="V165" s="384">
        <v>-6.0000000000000001E-3</v>
      </c>
      <c r="W165" s="384">
        <v>-4.1000000000000002E-2</v>
      </c>
      <c r="X165" s="384">
        <v>0</v>
      </c>
      <c r="Y165" s="384">
        <v>-1.0999999999999999E-2</v>
      </c>
      <c r="Z165" s="384">
        <v>-0.71399999999999997</v>
      </c>
      <c r="AA165" s="384">
        <v>0</v>
      </c>
      <c r="AB165" s="384">
        <v>-0.73799999999999999</v>
      </c>
      <c r="AC165" s="384">
        <v>0</v>
      </c>
      <c r="AD165" s="384">
        <v>0</v>
      </c>
      <c r="AF165" s="404">
        <f t="shared" si="12"/>
        <v>-2.2720000000000002</v>
      </c>
      <c r="AH165" s="404">
        <v>0</v>
      </c>
    </row>
    <row r="166" spans="2:40">
      <c r="B166" s="211" t="str">
        <f>Segmentation!D59</f>
        <v>Business services</v>
      </c>
      <c r="C166" s="384">
        <v>0</v>
      </c>
      <c r="D166" s="384">
        <v>0</v>
      </c>
      <c r="E166" s="384">
        <v>0</v>
      </c>
      <c r="F166" s="384">
        <v>0</v>
      </c>
      <c r="G166" s="384">
        <v>0</v>
      </c>
      <c r="H166" s="384">
        <v>0</v>
      </c>
      <c r="I166" s="384">
        <v>0</v>
      </c>
      <c r="J166" s="384">
        <v>0</v>
      </c>
      <c r="K166" s="384">
        <v>0</v>
      </c>
      <c r="L166" s="384">
        <v>0</v>
      </c>
      <c r="M166" s="384">
        <v>0</v>
      </c>
      <c r="N166" s="384">
        <v>0</v>
      </c>
      <c r="O166" s="384">
        <v>0</v>
      </c>
      <c r="P166" s="384">
        <v>0</v>
      </c>
      <c r="Q166" s="384">
        <v>0</v>
      </c>
      <c r="R166" s="384">
        <v>0</v>
      </c>
      <c r="S166" s="384">
        <v>0</v>
      </c>
      <c r="T166" s="384">
        <v>0</v>
      </c>
      <c r="U166" s="384">
        <v>0</v>
      </c>
      <c r="V166" s="384">
        <v>0</v>
      </c>
      <c r="W166" s="384">
        <v>0</v>
      </c>
      <c r="X166" s="384">
        <v>0</v>
      </c>
      <c r="Y166" s="384">
        <v>0</v>
      </c>
      <c r="Z166" s="384">
        <v>0</v>
      </c>
      <c r="AA166" s="384">
        <v>0</v>
      </c>
      <c r="AB166" s="384">
        <v>0</v>
      </c>
      <c r="AC166" s="384">
        <v>0</v>
      </c>
      <c r="AD166" s="384">
        <v>0</v>
      </c>
      <c r="AF166" s="397">
        <f t="shared" si="12"/>
        <v>0</v>
      </c>
      <c r="AH166" s="397">
        <f t="shared" si="13"/>
        <v>0</v>
      </c>
    </row>
    <row r="167" spans="2:40">
      <c r="B167" s="211" t="str">
        <f>Segmentation!D60</f>
        <v>Public services</v>
      </c>
      <c r="C167" s="384">
        <v>0</v>
      </c>
      <c r="D167" s="384">
        <v>0</v>
      </c>
      <c r="E167" s="384">
        <v>0</v>
      </c>
      <c r="F167" s="384">
        <v>0</v>
      </c>
      <c r="G167" s="384">
        <v>0</v>
      </c>
      <c r="H167" s="384">
        <v>0</v>
      </c>
      <c r="I167" s="384">
        <v>0</v>
      </c>
      <c r="J167" s="384">
        <v>0</v>
      </c>
      <c r="K167" s="384">
        <v>0</v>
      </c>
      <c r="L167" s="384">
        <v>0</v>
      </c>
      <c r="M167" s="384">
        <v>0</v>
      </c>
      <c r="N167" s="384">
        <v>0</v>
      </c>
      <c r="O167" s="384">
        <v>0</v>
      </c>
      <c r="P167" s="384">
        <v>0</v>
      </c>
      <c r="Q167" s="384">
        <v>0</v>
      </c>
      <c r="R167" s="384">
        <v>0</v>
      </c>
      <c r="S167" s="384">
        <v>0</v>
      </c>
      <c r="T167" s="384">
        <v>0</v>
      </c>
      <c r="U167" s="384">
        <v>0</v>
      </c>
      <c r="V167" s="384">
        <v>0</v>
      </c>
      <c r="W167" s="384">
        <v>0</v>
      </c>
      <c r="X167" s="384">
        <v>0</v>
      </c>
      <c r="Y167" s="384">
        <v>0</v>
      </c>
      <c r="Z167" s="384">
        <v>0</v>
      </c>
      <c r="AA167" s="384">
        <v>0</v>
      </c>
      <c r="AB167" s="384">
        <v>0</v>
      </c>
      <c r="AC167" s="384">
        <v>0</v>
      </c>
      <c r="AD167" s="384">
        <v>0</v>
      </c>
      <c r="AF167" s="397">
        <f t="shared" si="12"/>
        <v>0</v>
      </c>
      <c r="AH167" s="397">
        <f t="shared" si="13"/>
        <v>0</v>
      </c>
    </row>
    <row r="168" spans="2:40" ht="16.5">
      <c r="B168" s="211" t="str">
        <f>Segmentation!D61</f>
        <v>Manufacture of petroleum and coal products</v>
      </c>
      <c r="C168" s="384">
        <v>1.3529999999999998</v>
      </c>
      <c r="D168" s="384">
        <v>1.4E-2</v>
      </c>
      <c r="E168" s="384">
        <v>17.248000000000001</v>
      </c>
      <c r="F168" s="384">
        <v>4.4379999999999997</v>
      </c>
      <c r="G168" s="384">
        <v>7.2429999999999994</v>
      </c>
      <c r="H168" s="384">
        <v>57.411999999999999</v>
      </c>
      <c r="I168" s="384">
        <v>125.026</v>
      </c>
      <c r="J168" s="384">
        <v>20.021999999999998</v>
      </c>
      <c r="K168" s="384">
        <v>0.73799999999999999</v>
      </c>
      <c r="L168" s="384">
        <v>18.922000000000001</v>
      </c>
      <c r="M168" s="384">
        <v>14.654999999999999</v>
      </c>
      <c r="N168" s="384">
        <v>40.610000000000021</v>
      </c>
      <c r="O168" s="384">
        <v>10.129</v>
      </c>
      <c r="P168" s="384">
        <v>2.25</v>
      </c>
      <c r="Q168" s="384">
        <v>0.14699999999999999</v>
      </c>
      <c r="R168" s="384">
        <v>115.995</v>
      </c>
      <c r="S168" s="384">
        <v>79.472000000000008</v>
      </c>
      <c r="T168" s="384">
        <v>0.46100000000000002</v>
      </c>
      <c r="U168" s="384">
        <v>29.698000000000011</v>
      </c>
      <c r="V168" s="384">
        <v>2.851</v>
      </c>
      <c r="W168" s="384">
        <v>3396.39</v>
      </c>
      <c r="X168" s="384">
        <v>8.0000000000000002E-3</v>
      </c>
      <c r="Y168" s="384">
        <v>9.7140000000000004</v>
      </c>
      <c r="Z168" s="384">
        <v>1.5249999999999999</v>
      </c>
      <c r="AA168" s="384">
        <v>0</v>
      </c>
      <c r="AB168" s="384">
        <v>0</v>
      </c>
      <c r="AC168" s="384">
        <v>0</v>
      </c>
      <c r="AD168" s="384">
        <v>0</v>
      </c>
      <c r="AF168" s="397">
        <f t="shared" si="12"/>
        <v>3956.3209999999995</v>
      </c>
      <c r="AH168" s="397">
        <f t="shared" si="13"/>
        <v>3956.3209999999995</v>
      </c>
    </row>
    <row r="169" spans="2:40" ht="16.5">
      <c r="B169" s="211" t="str">
        <f>Segmentation!D62</f>
        <v>Gas supply by pipeline to final consumer</v>
      </c>
      <c r="C169" s="384">
        <v>0</v>
      </c>
      <c r="D169" s="384">
        <v>0</v>
      </c>
      <c r="E169" s="384">
        <v>0</v>
      </c>
      <c r="F169" s="384">
        <v>0</v>
      </c>
      <c r="G169" s="384">
        <v>0</v>
      </c>
      <c r="H169" s="384">
        <v>0</v>
      </c>
      <c r="I169" s="384">
        <v>0</v>
      </c>
      <c r="J169" s="384">
        <v>0</v>
      </c>
      <c r="K169" s="384">
        <v>0</v>
      </c>
      <c r="L169" s="384">
        <v>0</v>
      </c>
      <c r="M169" s="384">
        <v>0</v>
      </c>
      <c r="N169" s="384">
        <v>0</v>
      </c>
      <c r="O169" s="384">
        <v>0</v>
      </c>
      <c r="P169" s="384">
        <v>0</v>
      </c>
      <c r="Q169" s="384">
        <v>0</v>
      </c>
      <c r="R169" s="384">
        <v>0</v>
      </c>
      <c r="S169" s="384">
        <v>0</v>
      </c>
      <c r="T169" s="384">
        <v>0</v>
      </c>
      <c r="U169" s="384">
        <v>0</v>
      </c>
      <c r="V169" s="384">
        <v>0</v>
      </c>
      <c r="W169" s="384">
        <v>0</v>
      </c>
      <c r="X169" s="384">
        <v>0</v>
      </c>
      <c r="Y169" s="384">
        <v>0</v>
      </c>
      <c r="Z169" s="384">
        <v>0</v>
      </c>
      <c r="AA169" s="384">
        <v>0</v>
      </c>
      <c r="AB169" s="384">
        <v>0</v>
      </c>
      <c r="AC169" s="384">
        <v>0</v>
      </c>
      <c r="AD169" s="384">
        <v>0</v>
      </c>
      <c r="AF169" s="397">
        <f t="shared" si="12"/>
        <v>0</v>
      </c>
      <c r="AH169" s="397">
        <f t="shared" si="13"/>
        <v>0</v>
      </c>
    </row>
    <row r="170" spans="2:40" ht="24.75">
      <c r="B170" s="211" t="str">
        <f>Segmentation!D63</f>
        <v>Electricity generation, trasmission and distribution</v>
      </c>
      <c r="C170" s="384">
        <v>0</v>
      </c>
      <c r="D170" s="384">
        <v>0</v>
      </c>
      <c r="E170" s="384">
        <v>0</v>
      </c>
      <c r="F170" s="384">
        <v>0</v>
      </c>
      <c r="G170" s="384">
        <v>0</v>
      </c>
      <c r="H170" s="384">
        <v>0</v>
      </c>
      <c r="I170" s="384">
        <v>0</v>
      </c>
      <c r="J170" s="384">
        <v>0</v>
      </c>
      <c r="K170" s="384">
        <v>0</v>
      </c>
      <c r="L170" s="384">
        <v>0</v>
      </c>
      <c r="M170" s="384">
        <v>0</v>
      </c>
      <c r="N170" s="384">
        <v>0</v>
      </c>
      <c r="O170" s="384">
        <v>0</v>
      </c>
      <c r="P170" s="384">
        <v>0</v>
      </c>
      <c r="Q170" s="384">
        <v>0</v>
      </c>
      <c r="R170" s="384">
        <v>0</v>
      </c>
      <c r="S170" s="384">
        <v>0</v>
      </c>
      <c r="T170" s="384">
        <v>0</v>
      </c>
      <c r="U170" s="384">
        <v>0</v>
      </c>
      <c r="V170" s="384">
        <v>0</v>
      </c>
      <c r="W170" s="384">
        <v>0</v>
      </c>
      <c r="X170" s="384">
        <v>0</v>
      </c>
      <c r="Y170" s="384">
        <v>0</v>
      </c>
      <c r="Z170" s="384">
        <v>0</v>
      </c>
      <c r="AA170" s="384">
        <v>0</v>
      </c>
      <c r="AB170" s="384">
        <v>0</v>
      </c>
      <c r="AC170" s="384">
        <v>0</v>
      </c>
      <c r="AD170" s="384">
        <v>0</v>
      </c>
      <c r="AF170" s="397">
        <f t="shared" si="12"/>
        <v>0</v>
      </c>
      <c r="AH170" s="397">
        <f t="shared" si="13"/>
        <v>0</v>
      </c>
    </row>
    <row r="171" spans="2:40">
      <c r="AF171" s="384"/>
    </row>
    <row r="172" spans="2:40">
      <c r="B172" s="398" t="s">
        <v>1078</v>
      </c>
      <c r="C172" s="384">
        <f>SUM(C148:C170)</f>
        <v>-4.0301095793893182E-13</v>
      </c>
      <c r="D172" s="384">
        <f t="shared" ref="D172:AH172" si="14">SUM(D148:D170)</f>
        <v>-1.7867651802561113E-16</v>
      </c>
      <c r="E172" s="384">
        <f t="shared" si="14"/>
        <v>1.2398970739013748E-12</v>
      </c>
      <c r="F172" s="384">
        <f t="shared" si="14"/>
        <v>6.2172489379008766E-14</v>
      </c>
      <c r="G172" s="384">
        <f t="shared" si="14"/>
        <v>3.1175062531474396E-13</v>
      </c>
      <c r="H172" s="384">
        <f t="shared" si="14"/>
        <v>2.1316282072803006E-14</v>
      </c>
      <c r="I172" s="384">
        <f t="shared" si="14"/>
        <v>1.4210854715202004E-13</v>
      </c>
      <c r="J172" s="384">
        <f t="shared" si="14"/>
        <v>-1.2640555269172182E-11</v>
      </c>
      <c r="K172" s="384">
        <f t="shared" si="14"/>
        <v>-2.3203661214665772E-14</v>
      </c>
      <c r="L172" s="384">
        <f t="shared" si="14"/>
        <v>-1.9042545318370685E-12</v>
      </c>
      <c r="M172" s="384">
        <f t="shared" si="14"/>
        <v>2.3803181647963356E-13</v>
      </c>
      <c r="N172" s="384">
        <f t="shared" si="14"/>
        <v>7.3185901783290319E-13</v>
      </c>
      <c r="O172" s="384">
        <f t="shared" si="14"/>
        <v>-3.5527136788005009E-14</v>
      </c>
      <c r="P172" s="384">
        <f t="shared" si="14"/>
        <v>1.7763568394002505E-14</v>
      </c>
      <c r="Q172" s="384">
        <f t="shared" si="14"/>
        <v>-6.8001160258290838E-15</v>
      </c>
      <c r="R172" s="384">
        <f t="shared" si="14"/>
        <v>-4.2632564145606011E-14</v>
      </c>
      <c r="S172" s="384">
        <f t="shared" si="14"/>
        <v>-3.2684965844964609E-13</v>
      </c>
      <c r="T172" s="384">
        <f t="shared" si="14"/>
        <v>-8.3266726846886741E-16</v>
      </c>
      <c r="U172" s="384">
        <f t="shared" si="14"/>
        <v>-6.0822458181064576E-12</v>
      </c>
      <c r="V172" s="384">
        <f t="shared" si="14"/>
        <v>-9.2814644858663087E-14</v>
      </c>
      <c r="W172" s="384">
        <f t="shared" si="14"/>
        <v>-4.5474735088646412E-13</v>
      </c>
      <c r="X172" s="384">
        <f t="shared" si="14"/>
        <v>-2.005340338229189E-15</v>
      </c>
      <c r="Y172" s="384">
        <f t="shared" si="14"/>
        <v>3.730349362740526E-14</v>
      </c>
      <c r="Z172" s="384">
        <f t="shared" si="14"/>
        <v>-8.7325702224916313E-12</v>
      </c>
      <c r="AA172" s="384">
        <f t="shared" si="14"/>
        <v>0</v>
      </c>
      <c r="AB172" s="384">
        <f t="shared" si="14"/>
        <v>1.7905232851944675E-11</v>
      </c>
      <c r="AC172" s="384">
        <f t="shared" si="14"/>
        <v>0</v>
      </c>
      <c r="AD172" s="384">
        <f t="shared" si="14"/>
        <v>0</v>
      </c>
      <c r="AF172" s="397">
        <f t="shared" si="14"/>
        <v>1.2278178473934531E-11</v>
      </c>
      <c r="AG172" s="312"/>
      <c r="AH172" s="397">
        <f t="shared" si="14"/>
        <v>232737.277</v>
      </c>
    </row>
    <row r="175" spans="2:40">
      <c r="AH175" s="402" t="s">
        <v>1087</v>
      </c>
    </row>
    <row r="176" spans="2:40" ht="48" customHeight="1">
      <c r="B176" s="371" t="s">
        <v>1048</v>
      </c>
      <c r="C176" s="140" t="str">
        <f t="array" ref="C176:Y176">TRANSPOSE(Segmentation!J41:J63)</f>
        <v>Agriculture, livestockand fishing</v>
      </c>
      <c r="D176" s="140" t="str">
        <v>Forestry</v>
      </c>
      <c r="E176" s="140" t="str">
        <v>Manufacture of food, beverages and snuff</v>
      </c>
      <c r="F176" s="140" t="str">
        <v>Manufacture of articles of paper and paperboard</v>
      </c>
      <c r="G176" s="140" t="str">
        <v>Manufacture of chemical</v>
      </c>
      <c r="H176" s="140" t="str">
        <v>Manufacture of cement and concrete</v>
      </c>
      <c r="I176" s="140" t="str">
        <v>Manufacture of steel</v>
      </c>
      <c r="J176" s="140" t="str">
        <v>Manufature of machine and equipment</v>
      </c>
      <c r="K176" s="140" t="str">
        <v>Extraction of oil and gas</v>
      </c>
      <c r="L176" s="140" t="str">
        <v>Construction of buildings</v>
      </c>
      <c r="M176" s="140" t="str">
        <v>Manufacturing of basic petrochemicals</v>
      </c>
      <c r="N176" s="140" t="str">
        <v>Others industries</v>
      </c>
      <c r="O176" s="140" t="str">
        <v>Air transport</v>
      </c>
      <c r="P176" s="140" t="str">
        <v>Rail transport</v>
      </c>
      <c r="Q176" s="140" t="str">
        <v>Water transport</v>
      </c>
      <c r="R176" s="140" t="str">
        <v>Freight transport by road</v>
      </c>
      <c r="S176" s="140" t="str">
        <v>Passager transport by road</v>
      </c>
      <c r="T176" s="140" t="str">
        <v>Other transports</v>
      </c>
      <c r="U176" s="140" t="str">
        <v>Business services</v>
      </c>
      <c r="V176" s="140" t="str">
        <v>Public services</v>
      </c>
      <c r="W176" s="140" t="str">
        <v>Manufacture of petroleum and coal products</v>
      </c>
      <c r="X176" s="140" t="str">
        <v>Gas supply by pipeline to final consumer</v>
      </c>
      <c r="Y176" s="140" t="str">
        <v>Electricity generation, trasmission and distribution</v>
      </c>
      <c r="Z176" s="136" t="s">
        <v>1011</v>
      </c>
      <c r="AA176" s="136" t="s">
        <v>979</v>
      </c>
      <c r="AB176" s="136" t="s">
        <v>1050</v>
      </c>
      <c r="AC176" s="136" t="s">
        <v>981</v>
      </c>
      <c r="AD176" s="136" t="s">
        <v>982</v>
      </c>
      <c r="AF176" s="136" t="s">
        <v>1086</v>
      </c>
      <c r="AH176" s="136" t="s">
        <v>1086</v>
      </c>
      <c r="AJ176" s="550" t="s">
        <v>1089</v>
      </c>
      <c r="AK176" s="550"/>
      <c r="AL176" s="550"/>
      <c r="AM176" s="550"/>
      <c r="AN176" s="550"/>
    </row>
    <row r="177" spans="2:34" ht="16.5">
      <c r="B177" s="211" t="str">
        <f>Segmentation!D41</f>
        <v>Agriculture, livestockand fishing</v>
      </c>
      <c r="C177" s="384">
        <f t="array" ref="C177:AD199">MMULT(TRANSPOSE(AggrStep2A!$B$3:$X$265),MMULT('(MCDOM13)'!$B$8:$JL$270,AggrStep2A!$AC$3:$BD$273))</f>
        <v>7127.9850000000006</v>
      </c>
      <c r="D177" s="384">
        <v>26.402000000000001</v>
      </c>
      <c r="E177" s="384">
        <v>77112.087</v>
      </c>
      <c r="F177" s="384">
        <v>0</v>
      </c>
      <c r="G177" s="384">
        <v>492.78800000000001</v>
      </c>
      <c r="H177" s="384">
        <v>0</v>
      </c>
      <c r="I177" s="384">
        <v>0</v>
      </c>
      <c r="J177" s="384">
        <v>0.01</v>
      </c>
      <c r="K177" s="384">
        <v>0</v>
      </c>
      <c r="L177" s="384">
        <v>115.13500000000001</v>
      </c>
      <c r="M177" s="384">
        <v>0</v>
      </c>
      <c r="N177" s="384">
        <v>1230.0709999999997</v>
      </c>
      <c r="O177" s="384">
        <v>0</v>
      </c>
      <c r="P177" s="384">
        <v>0</v>
      </c>
      <c r="Q177" s="384">
        <v>0</v>
      </c>
      <c r="R177" s="384">
        <v>0</v>
      </c>
      <c r="S177" s="384">
        <v>0</v>
      </c>
      <c r="T177" s="384">
        <v>0</v>
      </c>
      <c r="U177" s="384">
        <v>1768.0929999999996</v>
      </c>
      <c r="V177" s="384">
        <v>4.176000000000001</v>
      </c>
      <c r="W177" s="384">
        <v>0</v>
      </c>
      <c r="X177" s="384">
        <v>0</v>
      </c>
      <c r="Y177" s="384">
        <v>0</v>
      </c>
      <c r="Z177" s="384">
        <v>143823.17800000001</v>
      </c>
      <c r="AA177" s="384">
        <v>0</v>
      </c>
      <c r="AB177" s="384">
        <v>612.12900000000002</v>
      </c>
      <c r="AC177" s="384">
        <v>0</v>
      </c>
      <c r="AD177" s="384">
        <v>26381.72</v>
      </c>
      <c r="AF177" s="397">
        <f>SUM(C177:AD177)</f>
        <v>258693.77399999998</v>
      </c>
      <c r="AH177" s="397">
        <f>AF177</f>
        <v>258693.77399999998</v>
      </c>
    </row>
    <row r="178" spans="2:34">
      <c r="B178" s="211" t="str">
        <f>Segmentation!D42</f>
        <v>Forestry</v>
      </c>
      <c r="C178" s="384">
        <v>0</v>
      </c>
      <c r="D178" s="384">
        <v>71.795000000000002</v>
      </c>
      <c r="E178" s="384">
        <v>47.63</v>
      </c>
      <c r="F178" s="384">
        <v>32.03</v>
      </c>
      <c r="G178" s="384">
        <v>21.947000000000003</v>
      </c>
      <c r="H178" s="384">
        <v>0</v>
      </c>
      <c r="I178" s="384">
        <v>0</v>
      </c>
      <c r="J178" s="384">
        <v>0</v>
      </c>
      <c r="K178" s="384">
        <v>0</v>
      </c>
      <c r="L178" s="384">
        <v>0</v>
      </c>
      <c r="M178" s="384">
        <v>172.22</v>
      </c>
      <c r="N178" s="384">
        <v>2792.7570000000001</v>
      </c>
      <c r="O178" s="384">
        <v>0</v>
      </c>
      <c r="P178" s="384">
        <v>0</v>
      </c>
      <c r="Q178" s="384">
        <v>0</v>
      </c>
      <c r="R178" s="384">
        <v>0</v>
      </c>
      <c r="S178" s="384">
        <v>0</v>
      </c>
      <c r="T178" s="384">
        <v>0</v>
      </c>
      <c r="U178" s="384">
        <v>6.9000000000000006E-2</v>
      </c>
      <c r="V178" s="384">
        <v>0</v>
      </c>
      <c r="W178" s="384">
        <v>0</v>
      </c>
      <c r="X178" s="384">
        <v>0</v>
      </c>
      <c r="Y178" s="384">
        <v>0</v>
      </c>
      <c r="Z178" s="384">
        <v>486.94900000000001</v>
      </c>
      <c r="AA178" s="384">
        <v>0</v>
      </c>
      <c r="AB178" s="384">
        <v>0</v>
      </c>
      <c r="AC178" s="384">
        <v>0</v>
      </c>
      <c r="AD178" s="384">
        <v>134.44200000000001</v>
      </c>
      <c r="AF178" s="397">
        <f t="shared" ref="AF178:AF199" si="15">SUM(C178:AD178)</f>
        <v>3759.8389999999999</v>
      </c>
      <c r="AH178" s="397">
        <f t="shared" ref="AH178:AH199" si="16">AF178</f>
        <v>3759.8389999999999</v>
      </c>
    </row>
    <row r="179" spans="2:34" ht="16.5">
      <c r="B179" s="211" t="str">
        <f>Segmentation!D43</f>
        <v>Manufacture of food, beverages and snuff</v>
      </c>
      <c r="C179" s="384">
        <v>14433.319</v>
      </c>
      <c r="D179" s="384">
        <v>0</v>
      </c>
      <c r="E179" s="384">
        <v>40379.635000000009</v>
      </c>
      <c r="F179" s="384">
        <v>93.625999999999991</v>
      </c>
      <c r="G179" s="384">
        <v>177.459</v>
      </c>
      <c r="H179" s="384">
        <v>0</v>
      </c>
      <c r="I179" s="384">
        <v>0</v>
      </c>
      <c r="J179" s="384">
        <v>0.05</v>
      </c>
      <c r="K179" s="384">
        <v>0</v>
      </c>
      <c r="L179" s="384">
        <v>16.294</v>
      </c>
      <c r="M179" s="384">
        <v>5.8129999999999997</v>
      </c>
      <c r="N179" s="384">
        <v>1504.6050000000002</v>
      </c>
      <c r="O179" s="384">
        <v>0</v>
      </c>
      <c r="P179" s="384">
        <v>0</v>
      </c>
      <c r="Q179" s="384">
        <v>0</v>
      </c>
      <c r="R179" s="384">
        <v>0</v>
      </c>
      <c r="S179" s="384">
        <v>0</v>
      </c>
      <c r="T179" s="384">
        <v>0</v>
      </c>
      <c r="U179" s="384">
        <v>9769.405999999999</v>
      </c>
      <c r="V179" s="384">
        <v>1607.732</v>
      </c>
      <c r="W179" s="384">
        <v>0</v>
      </c>
      <c r="X179" s="384">
        <v>0</v>
      </c>
      <c r="Y179" s="384">
        <v>0</v>
      </c>
      <c r="Z179" s="384">
        <v>624225.804</v>
      </c>
      <c r="AA179" s="384">
        <v>0</v>
      </c>
      <c r="AB179" s="384">
        <v>0</v>
      </c>
      <c r="AC179" s="384">
        <v>0</v>
      </c>
      <c r="AD179" s="384">
        <v>29169.383999999998</v>
      </c>
      <c r="AF179" s="397">
        <f t="shared" si="15"/>
        <v>721383.12699999998</v>
      </c>
      <c r="AH179" s="397">
        <f t="shared" si="16"/>
        <v>721383.12699999998</v>
      </c>
    </row>
    <row r="180" spans="2:34" ht="16.5">
      <c r="B180" s="211" t="str">
        <f>Segmentation!D44</f>
        <v>Manufacture of articles of paper and paperboard</v>
      </c>
      <c r="C180" s="384">
        <v>115.435</v>
      </c>
      <c r="D180" s="384">
        <v>3.83</v>
      </c>
      <c r="E180" s="384">
        <v>2455.8109999999997</v>
      </c>
      <c r="F180" s="384">
        <v>10807.480000000001</v>
      </c>
      <c r="G180" s="384">
        <v>943.98900000000003</v>
      </c>
      <c r="H180" s="384">
        <v>42.872</v>
      </c>
      <c r="I180" s="384">
        <v>2.1710000000000003</v>
      </c>
      <c r="J180" s="384">
        <v>1952.6329999999998</v>
      </c>
      <c r="K180" s="384">
        <v>19.687999999999999</v>
      </c>
      <c r="L180" s="384">
        <v>94.970999999999989</v>
      </c>
      <c r="M180" s="384">
        <v>49.842999999999996</v>
      </c>
      <c r="N180" s="384">
        <v>4249.5819999999994</v>
      </c>
      <c r="O180" s="384">
        <v>1.8679999999999999</v>
      </c>
      <c r="P180" s="384">
        <v>0.39300000000000002</v>
      </c>
      <c r="Q180" s="384">
        <v>8.5169999999999995</v>
      </c>
      <c r="R180" s="384">
        <v>131.935</v>
      </c>
      <c r="S180" s="384">
        <v>81.795000000000002</v>
      </c>
      <c r="T180" s="384">
        <v>1.7330000000000001</v>
      </c>
      <c r="U180" s="384">
        <v>12027.245000000003</v>
      </c>
      <c r="V180" s="384">
        <v>1877.527</v>
      </c>
      <c r="W180" s="384">
        <v>82.447000000000003</v>
      </c>
      <c r="X180" s="384">
        <v>0.33299999999999996</v>
      </c>
      <c r="Y180" s="384">
        <v>29.920999999999999</v>
      </c>
      <c r="Z180" s="384">
        <v>21699.468000000001</v>
      </c>
      <c r="AA180" s="384">
        <v>0</v>
      </c>
      <c r="AB180" s="384">
        <v>0</v>
      </c>
      <c r="AC180" s="384">
        <v>0</v>
      </c>
      <c r="AD180" s="384">
        <v>3106.018</v>
      </c>
      <c r="AF180" s="397">
        <f t="shared" si="15"/>
        <v>59787.505000000005</v>
      </c>
      <c r="AH180" s="397">
        <f t="shared" si="16"/>
        <v>59787.505000000005</v>
      </c>
    </row>
    <row r="181" spans="2:34">
      <c r="B181" s="211" t="str">
        <f>Segmentation!D45</f>
        <v>Manufacture of chemical</v>
      </c>
      <c r="C181" s="384">
        <v>5571.9040000000005</v>
      </c>
      <c r="D181" s="384">
        <v>101.033</v>
      </c>
      <c r="E181" s="384">
        <v>1844.38</v>
      </c>
      <c r="F181" s="384">
        <v>1933.7249999999999</v>
      </c>
      <c r="G181" s="384">
        <v>5686.6930000000002</v>
      </c>
      <c r="H181" s="384">
        <v>47.138000000000005</v>
      </c>
      <c r="I181" s="384">
        <v>236.28199999999998</v>
      </c>
      <c r="J181" s="384">
        <v>2583.4940000000006</v>
      </c>
      <c r="K181" s="384">
        <v>209.81599999999997</v>
      </c>
      <c r="L181" s="384">
        <v>867.39299999999992</v>
      </c>
      <c r="M181" s="384">
        <v>244.19</v>
      </c>
      <c r="N181" s="384">
        <v>8112.1790000000001</v>
      </c>
      <c r="O181" s="384">
        <v>23.222999999999999</v>
      </c>
      <c r="P181" s="384">
        <v>0</v>
      </c>
      <c r="Q181" s="384">
        <v>17.387</v>
      </c>
      <c r="R181" s="384">
        <v>76.813000000000002</v>
      </c>
      <c r="S181" s="384">
        <v>208.27100000000002</v>
      </c>
      <c r="T181" s="384">
        <v>34.878999999999998</v>
      </c>
      <c r="U181" s="384">
        <v>22404.060000000009</v>
      </c>
      <c r="V181" s="384">
        <v>1068.3370000000002</v>
      </c>
      <c r="W181" s="384">
        <v>425.69200000000001</v>
      </c>
      <c r="X181" s="384">
        <v>3.5429999999999997</v>
      </c>
      <c r="Y181" s="384">
        <v>61.103999999999999</v>
      </c>
      <c r="Z181" s="384">
        <v>77660.395999999993</v>
      </c>
      <c r="AA181" s="384">
        <v>0</v>
      </c>
      <c r="AB181" s="384">
        <v>0</v>
      </c>
      <c r="AC181" s="384">
        <v>0</v>
      </c>
      <c r="AD181" s="384">
        <v>26209.528999999999</v>
      </c>
      <c r="AF181" s="397">
        <f t="shared" si="15"/>
        <v>155631.46100000001</v>
      </c>
      <c r="AH181" s="397">
        <f t="shared" si="16"/>
        <v>155631.46100000001</v>
      </c>
    </row>
    <row r="182" spans="2:34" ht="16.5">
      <c r="B182" s="211" t="str">
        <f>Segmentation!D46</f>
        <v>Manufacture of cement and concrete</v>
      </c>
      <c r="C182" s="384">
        <v>172.8</v>
      </c>
      <c r="D182" s="384">
        <v>0</v>
      </c>
      <c r="E182" s="384">
        <v>0</v>
      </c>
      <c r="F182" s="384">
        <v>0</v>
      </c>
      <c r="G182" s="384">
        <v>0</v>
      </c>
      <c r="H182" s="384">
        <v>3045.1970000000001</v>
      </c>
      <c r="I182" s="384">
        <v>0</v>
      </c>
      <c r="J182" s="384">
        <v>0</v>
      </c>
      <c r="K182" s="384">
        <v>0</v>
      </c>
      <c r="L182" s="384">
        <v>23473.275999999994</v>
      </c>
      <c r="M182" s="384">
        <v>0</v>
      </c>
      <c r="N182" s="384">
        <v>1472.8359999999998</v>
      </c>
      <c r="O182" s="384">
        <v>0</v>
      </c>
      <c r="P182" s="384">
        <v>0</v>
      </c>
      <c r="Q182" s="384">
        <v>0</v>
      </c>
      <c r="R182" s="384">
        <v>0</v>
      </c>
      <c r="S182" s="384">
        <v>0</v>
      </c>
      <c r="T182" s="384">
        <v>0</v>
      </c>
      <c r="U182" s="384">
        <v>21.327000000000005</v>
      </c>
      <c r="V182" s="384">
        <v>22.114000000000001</v>
      </c>
      <c r="W182" s="384">
        <v>30.652000000000001</v>
      </c>
      <c r="X182" s="384">
        <v>0</v>
      </c>
      <c r="Y182" s="384">
        <v>82.066000000000003</v>
      </c>
      <c r="Z182" s="384">
        <v>115.357</v>
      </c>
      <c r="AA182" s="384">
        <v>0</v>
      </c>
      <c r="AB182" s="384">
        <v>0</v>
      </c>
      <c r="AC182" s="384">
        <v>0</v>
      </c>
      <c r="AD182" s="384">
        <v>672.92100000000005</v>
      </c>
      <c r="AF182" s="397">
        <f t="shared" si="15"/>
        <v>29108.545999999991</v>
      </c>
      <c r="AH182" s="397">
        <f t="shared" si="16"/>
        <v>29108.545999999991</v>
      </c>
    </row>
    <row r="183" spans="2:34">
      <c r="B183" s="211" t="str">
        <f>Segmentation!D47</f>
        <v>Manufacture of steel</v>
      </c>
      <c r="C183" s="384">
        <v>8.6760000000000002</v>
      </c>
      <c r="D183" s="384">
        <v>0</v>
      </c>
      <c r="E183" s="384">
        <v>30.185000000000002</v>
      </c>
      <c r="F183" s="384">
        <v>2.9690000000000003</v>
      </c>
      <c r="G183" s="384">
        <v>4.1840000000000002</v>
      </c>
      <c r="H183" s="384">
        <v>140.78</v>
      </c>
      <c r="I183" s="384">
        <v>2600.19</v>
      </c>
      <c r="J183" s="384">
        <v>16235.227999999999</v>
      </c>
      <c r="K183" s="384">
        <v>0</v>
      </c>
      <c r="L183" s="384">
        <v>2373.6920000000005</v>
      </c>
      <c r="M183" s="384">
        <v>23.196000000000002</v>
      </c>
      <c r="N183" s="384">
        <v>13777.395999999997</v>
      </c>
      <c r="O183" s="384">
        <v>0</v>
      </c>
      <c r="P183" s="384">
        <v>0</v>
      </c>
      <c r="Q183" s="384">
        <v>8.6999999999999994E-2</v>
      </c>
      <c r="R183" s="384">
        <v>7.1120000000000001</v>
      </c>
      <c r="S183" s="384">
        <v>62.588999999999999</v>
      </c>
      <c r="T183" s="384">
        <v>17.690000000000001</v>
      </c>
      <c r="U183" s="384">
        <v>1218.6790000000001</v>
      </c>
      <c r="V183" s="384">
        <v>0</v>
      </c>
      <c r="W183" s="384">
        <v>128.875</v>
      </c>
      <c r="X183" s="384">
        <v>0</v>
      </c>
      <c r="Y183" s="384">
        <v>463.76499999999999</v>
      </c>
      <c r="Z183" s="384">
        <v>0</v>
      </c>
      <c r="AA183" s="384">
        <v>0</v>
      </c>
      <c r="AB183" s="384">
        <v>0</v>
      </c>
      <c r="AC183" s="384">
        <v>0</v>
      </c>
      <c r="AD183" s="384">
        <v>9275.982</v>
      </c>
      <c r="AF183" s="397">
        <f t="shared" si="15"/>
        <v>46371.275000000009</v>
      </c>
      <c r="AH183" s="397">
        <f t="shared" si="16"/>
        <v>46371.275000000009</v>
      </c>
    </row>
    <row r="184" spans="2:34" ht="16.5">
      <c r="B184" s="211" t="str">
        <f>Segmentation!D48</f>
        <v>Manufature of machine and equipment</v>
      </c>
      <c r="C184" s="384">
        <v>487.33799999999997</v>
      </c>
      <c r="D184" s="384">
        <v>32.995000000000005</v>
      </c>
      <c r="E184" s="384">
        <v>272.738</v>
      </c>
      <c r="F184" s="384">
        <v>10.378</v>
      </c>
      <c r="G184" s="384">
        <v>87.546000000000006</v>
      </c>
      <c r="H184" s="384">
        <v>7.4050000000000002</v>
      </c>
      <c r="I184" s="384">
        <v>105.613</v>
      </c>
      <c r="J184" s="384">
        <v>46310.858</v>
      </c>
      <c r="K184" s="384">
        <v>166.916</v>
      </c>
      <c r="L184" s="384">
        <v>4226.857</v>
      </c>
      <c r="M184" s="384">
        <v>28.045999999999999</v>
      </c>
      <c r="N184" s="384">
        <v>1443.319</v>
      </c>
      <c r="O184" s="384">
        <v>64.068999999999988</v>
      </c>
      <c r="P184" s="384">
        <v>69.316000000000003</v>
      </c>
      <c r="Q184" s="384">
        <v>39.896000000000001</v>
      </c>
      <c r="R184" s="384">
        <v>1458.172</v>
      </c>
      <c r="S184" s="384">
        <v>1718.9859999999999</v>
      </c>
      <c r="T184" s="384">
        <v>2.944</v>
      </c>
      <c r="U184" s="384">
        <v>6786.0840000000007</v>
      </c>
      <c r="V184" s="384">
        <v>127.91200000000002</v>
      </c>
      <c r="W184" s="384">
        <v>138.45100000000002</v>
      </c>
      <c r="X184" s="384">
        <v>3.0710000000000002</v>
      </c>
      <c r="Y184" s="384">
        <v>590.98800000000006</v>
      </c>
      <c r="Z184" s="384">
        <v>160825.201</v>
      </c>
      <c r="AA184" s="384">
        <v>0</v>
      </c>
      <c r="AB184" s="384">
        <v>54600.538</v>
      </c>
      <c r="AC184" s="384">
        <v>0</v>
      </c>
      <c r="AD184" s="384">
        <v>268470.70300000004</v>
      </c>
      <c r="AF184" s="397">
        <f t="shared" si="15"/>
        <v>548076.34000000008</v>
      </c>
      <c r="AH184" s="397">
        <f t="shared" si="16"/>
        <v>548076.34000000008</v>
      </c>
    </row>
    <row r="185" spans="2:34">
      <c r="B185" s="211" t="str">
        <f>Segmentation!D49</f>
        <v>Extraction of oil and gas</v>
      </c>
      <c r="C185" s="384">
        <v>0</v>
      </c>
      <c r="D185" s="384">
        <v>0</v>
      </c>
      <c r="E185" s="384">
        <v>0</v>
      </c>
      <c r="F185" s="384">
        <v>0</v>
      </c>
      <c r="G185" s="384">
        <v>0</v>
      </c>
      <c r="H185" s="384">
        <v>0</v>
      </c>
      <c r="I185" s="384">
        <v>0</v>
      </c>
      <c r="J185" s="384">
        <v>0</v>
      </c>
      <c r="K185" s="384">
        <v>0</v>
      </c>
      <c r="L185" s="384">
        <v>0</v>
      </c>
      <c r="M185" s="384">
        <v>0</v>
      </c>
      <c r="N185" s="384">
        <v>0</v>
      </c>
      <c r="O185" s="384">
        <v>0</v>
      </c>
      <c r="P185" s="384">
        <v>0</v>
      </c>
      <c r="Q185" s="384">
        <v>0</v>
      </c>
      <c r="R185" s="384">
        <v>0</v>
      </c>
      <c r="S185" s="384">
        <v>0</v>
      </c>
      <c r="T185" s="384">
        <v>0</v>
      </c>
      <c r="U185" s="384">
        <v>0</v>
      </c>
      <c r="V185" s="384">
        <v>0</v>
      </c>
      <c r="W185" s="384">
        <v>0</v>
      </c>
      <c r="X185" s="384">
        <v>0</v>
      </c>
      <c r="Y185" s="384">
        <v>0.125</v>
      </c>
      <c r="Z185" s="384">
        <v>0</v>
      </c>
      <c r="AA185" s="384">
        <v>0</v>
      </c>
      <c r="AB185" s="384">
        <v>0</v>
      </c>
      <c r="AC185" s="384">
        <v>0</v>
      </c>
      <c r="AD185" s="384">
        <v>824.12699999999995</v>
      </c>
      <c r="AF185" s="397">
        <f t="shared" si="15"/>
        <v>824.25199999999995</v>
      </c>
      <c r="AH185" s="397">
        <f t="shared" si="16"/>
        <v>824.25199999999995</v>
      </c>
    </row>
    <row r="186" spans="2:34">
      <c r="B186" s="211" t="str">
        <f>Segmentation!D50</f>
        <v>Construction of buildings</v>
      </c>
      <c r="C186" s="384">
        <v>0</v>
      </c>
      <c r="D186" s="384">
        <v>0</v>
      </c>
      <c r="E186" s="384">
        <v>0</v>
      </c>
      <c r="F186" s="384">
        <v>0</v>
      </c>
      <c r="G186" s="384">
        <v>0</v>
      </c>
      <c r="H186" s="384">
        <v>0</v>
      </c>
      <c r="I186" s="384">
        <v>0</v>
      </c>
      <c r="J186" s="384">
        <v>0</v>
      </c>
      <c r="K186" s="384">
        <v>0</v>
      </c>
      <c r="L186" s="384">
        <v>0</v>
      </c>
      <c r="M186" s="384">
        <v>0</v>
      </c>
      <c r="N186" s="384">
        <v>0</v>
      </c>
      <c r="O186" s="384">
        <v>0</v>
      </c>
      <c r="P186" s="384">
        <v>0</v>
      </c>
      <c r="Q186" s="384">
        <v>0</v>
      </c>
      <c r="R186" s="384">
        <v>0</v>
      </c>
      <c r="S186" s="384">
        <v>0</v>
      </c>
      <c r="T186" s="384">
        <v>0</v>
      </c>
      <c r="U186" s="384">
        <v>0</v>
      </c>
      <c r="V186" s="384">
        <v>0</v>
      </c>
      <c r="W186" s="384">
        <v>0</v>
      </c>
      <c r="X186" s="384">
        <v>0</v>
      </c>
      <c r="Y186" s="384">
        <v>0</v>
      </c>
      <c r="Z186" s="384">
        <v>0</v>
      </c>
      <c r="AA186" s="384">
        <v>0</v>
      </c>
      <c r="AB186" s="384">
        <v>0</v>
      </c>
      <c r="AC186" s="384">
        <v>0</v>
      </c>
      <c r="AD186" s="384">
        <v>0</v>
      </c>
      <c r="AF186" s="397">
        <f t="shared" si="15"/>
        <v>0</v>
      </c>
      <c r="AH186" s="397">
        <f t="shared" si="16"/>
        <v>0</v>
      </c>
    </row>
    <row r="187" spans="2:34" ht="16.5">
      <c r="B187" s="211" t="str">
        <f>Segmentation!D51</f>
        <v>Manufacturing of basic petrochemicals</v>
      </c>
      <c r="C187" s="384">
        <v>28.344000000000001</v>
      </c>
      <c r="D187" s="384">
        <v>0</v>
      </c>
      <c r="E187" s="384">
        <v>3476.04</v>
      </c>
      <c r="F187" s="384">
        <v>456.57299999999998</v>
      </c>
      <c r="G187" s="384">
        <v>11340.817000000001</v>
      </c>
      <c r="H187" s="384">
        <v>6.9619999999999997</v>
      </c>
      <c r="I187" s="384">
        <v>356.42</v>
      </c>
      <c r="J187" s="384">
        <v>665.19100000000003</v>
      </c>
      <c r="K187" s="384">
        <v>1989.2439999999999</v>
      </c>
      <c r="L187" s="384">
        <v>417.94400000000002</v>
      </c>
      <c r="M187" s="384">
        <v>1265.192</v>
      </c>
      <c r="N187" s="384">
        <v>3809.3040000000001</v>
      </c>
      <c r="O187" s="384">
        <v>1</v>
      </c>
      <c r="P187" s="384">
        <v>0</v>
      </c>
      <c r="Q187" s="384">
        <v>0.379</v>
      </c>
      <c r="R187" s="384">
        <v>602.04300000000001</v>
      </c>
      <c r="S187" s="384">
        <v>837.46600000000001</v>
      </c>
      <c r="T187" s="384">
        <v>18.083000000000002</v>
      </c>
      <c r="U187" s="384">
        <v>1533.8300000000002</v>
      </c>
      <c r="V187" s="384">
        <v>260.21600000000001</v>
      </c>
      <c r="W187" s="384">
        <v>7700.3010000000004</v>
      </c>
      <c r="X187" s="384">
        <v>7.1550000000000002</v>
      </c>
      <c r="Y187" s="384">
        <v>3424.605</v>
      </c>
      <c r="Z187" s="384">
        <v>34534.453999999998</v>
      </c>
      <c r="AA187" s="384">
        <v>0</v>
      </c>
      <c r="AB187" s="384">
        <v>0</v>
      </c>
      <c r="AC187" s="384">
        <v>0</v>
      </c>
      <c r="AD187" s="384">
        <v>8984.6620000000003</v>
      </c>
      <c r="AF187" s="397">
        <f t="shared" si="15"/>
        <v>81716.224999999991</v>
      </c>
      <c r="AH187" s="397">
        <f t="shared" si="16"/>
        <v>81716.224999999991</v>
      </c>
    </row>
    <row r="188" spans="2:34">
      <c r="B188" s="211" t="str">
        <f>Segmentation!D52</f>
        <v>Others industries</v>
      </c>
      <c r="C188" s="384">
        <v>1000.4570000000001</v>
      </c>
      <c r="D188" s="384">
        <v>11.971999999999998</v>
      </c>
      <c r="E188" s="384">
        <v>9216.5599999999977</v>
      </c>
      <c r="F188" s="384">
        <v>1617.1139999999996</v>
      </c>
      <c r="G188" s="384">
        <v>3281.2110000000002</v>
      </c>
      <c r="H188" s="384">
        <v>5583.2550000000001</v>
      </c>
      <c r="I188" s="384">
        <v>3840.6280000000002</v>
      </c>
      <c r="J188" s="384">
        <v>51681.976999999984</v>
      </c>
      <c r="K188" s="384">
        <v>906.66800000000001</v>
      </c>
      <c r="L188" s="384">
        <v>40347.082999999984</v>
      </c>
      <c r="M188" s="384">
        <v>1004.5339999999999</v>
      </c>
      <c r="N188" s="384">
        <v>62644.116000000002</v>
      </c>
      <c r="O188" s="384">
        <v>14.601000000000001</v>
      </c>
      <c r="P188" s="384">
        <v>52.805999999999997</v>
      </c>
      <c r="Q188" s="384">
        <v>35.725999999999999</v>
      </c>
      <c r="R188" s="384">
        <v>130.62800000000001</v>
      </c>
      <c r="S188" s="384">
        <v>55.670999999999992</v>
      </c>
      <c r="T188" s="384">
        <v>2.4939999999999998</v>
      </c>
      <c r="U188" s="384">
        <v>19579.260999999995</v>
      </c>
      <c r="V188" s="384">
        <v>703.78200000000015</v>
      </c>
      <c r="W188" s="384">
        <v>1229.92</v>
      </c>
      <c r="X188" s="384">
        <v>6.7799999999999994</v>
      </c>
      <c r="Y188" s="384">
        <v>1794.921</v>
      </c>
      <c r="Z188" s="384">
        <v>137094.46400000001</v>
      </c>
      <c r="AA188" s="384">
        <v>0</v>
      </c>
      <c r="AB188" s="384">
        <v>9480.9629999999997</v>
      </c>
      <c r="AC188" s="384">
        <v>0</v>
      </c>
      <c r="AD188" s="384">
        <v>88140.647000000026</v>
      </c>
      <c r="AF188" s="397">
        <f t="shared" si="15"/>
        <v>439458.23900000006</v>
      </c>
      <c r="AH188" s="397">
        <f t="shared" si="16"/>
        <v>439458.23900000006</v>
      </c>
    </row>
    <row r="189" spans="2:34">
      <c r="B189" s="211" t="str">
        <f>Segmentation!D53</f>
        <v>Air transport</v>
      </c>
      <c r="C189" s="384">
        <v>0</v>
      </c>
      <c r="D189" s="384">
        <v>0</v>
      </c>
      <c r="E189" s="384">
        <v>0</v>
      </c>
      <c r="F189" s="384">
        <v>0</v>
      </c>
      <c r="G189" s="384">
        <v>0</v>
      </c>
      <c r="H189" s="384">
        <v>0</v>
      </c>
      <c r="I189" s="384">
        <v>0</v>
      </c>
      <c r="J189" s="384">
        <v>0</v>
      </c>
      <c r="K189" s="384">
        <v>0</v>
      </c>
      <c r="L189" s="384">
        <v>0</v>
      </c>
      <c r="M189" s="384">
        <v>0</v>
      </c>
      <c r="N189" s="384">
        <v>0</v>
      </c>
      <c r="O189" s="384">
        <v>0</v>
      </c>
      <c r="P189" s="384">
        <v>0</v>
      </c>
      <c r="Q189" s="384">
        <v>0</v>
      </c>
      <c r="R189" s="384">
        <v>0</v>
      </c>
      <c r="S189" s="384">
        <v>0</v>
      </c>
      <c r="T189" s="384">
        <v>0</v>
      </c>
      <c r="U189" s="384">
        <v>0</v>
      </c>
      <c r="V189" s="384">
        <v>0</v>
      </c>
      <c r="W189" s="384">
        <v>0</v>
      </c>
      <c r="X189" s="384">
        <v>0</v>
      </c>
      <c r="Y189" s="384">
        <v>0</v>
      </c>
      <c r="Z189" s="384">
        <v>0</v>
      </c>
      <c r="AA189" s="384">
        <v>0</v>
      </c>
      <c r="AB189" s="384">
        <v>0</v>
      </c>
      <c r="AC189" s="384">
        <v>0</v>
      </c>
      <c r="AD189" s="384">
        <v>0</v>
      </c>
      <c r="AF189" s="397">
        <f t="shared" si="15"/>
        <v>0</v>
      </c>
      <c r="AH189" s="397">
        <f t="shared" si="16"/>
        <v>0</v>
      </c>
    </row>
    <row r="190" spans="2:34">
      <c r="B190" s="211" t="str">
        <f>Segmentation!D54</f>
        <v>Rail transport</v>
      </c>
      <c r="C190" s="384">
        <v>0</v>
      </c>
      <c r="D190" s="384">
        <v>0</v>
      </c>
      <c r="E190" s="384">
        <v>0</v>
      </c>
      <c r="F190" s="384">
        <v>0</v>
      </c>
      <c r="G190" s="384">
        <v>0</v>
      </c>
      <c r="H190" s="384">
        <v>0</v>
      </c>
      <c r="I190" s="384">
        <v>0</v>
      </c>
      <c r="J190" s="384">
        <v>0</v>
      </c>
      <c r="K190" s="384">
        <v>0</v>
      </c>
      <c r="L190" s="384">
        <v>0</v>
      </c>
      <c r="M190" s="384">
        <v>0</v>
      </c>
      <c r="N190" s="384">
        <v>0</v>
      </c>
      <c r="O190" s="384">
        <v>0</v>
      </c>
      <c r="P190" s="384">
        <v>0</v>
      </c>
      <c r="Q190" s="384">
        <v>0</v>
      </c>
      <c r="R190" s="384">
        <v>0</v>
      </c>
      <c r="S190" s="384">
        <v>0</v>
      </c>
      <c r="T190" s="384">
        <v>0</v>
      </c>
      <c r="U190" s="384">
        <v>0</v>
      </c>
      <c r="V190" s="384">
        <v>0</v>
      </c>
      <c r="W190" s="384">
        <v>0</v>
      </c>
      <c r="X190" s="384">
        <v>0</v>
      </c>
      <c r="Y190" s="384">
        <v>0</v>
      </c>
      <c r="Z190" s="384">
        <v>0</v>
      </c>
      <c r="AA190" s="384">
        <v>0</v>
      </c>
      <c r="AB190" s="384">
        <v>0</v>
      </c>
      <c r="AC190" s="384">
        <v>0</v>
      </c>
      <c r="AD190" s="384">
        <v>0</v>
      </c>
      <c r="AF190" s="397">
        <f t="shared" si="15"/>
        <v>0</v>
      </c>
      <c r="AH190" s="397">
        <f t="shared" si="16"/>
        <v>0</v>
      </c>
    </row>
    <row r="191" spans="2:34">
      <c r="B191" s="211" t="str">
        <f>Segmentation!D55</f>
        <v>Water transport</v>
      </c>
      <c r="C191" s="384">
        <v>0</v>
      </c>
      <c r="D191" s="384">
        <v>0</v>
      </c>
      <c r="E191" s="384">
        <v>0</v>
      </c>
      <c r="F191" s="384">
        <v>0</v>
      </c>
      <c r="G191" s="384">
        <v>0</v>
      </c>
      <c r="H191" s="384">
        <v>0</v>
      </c>
      <c r="I191" s="384">
        <v>0</v>
      </c>
      <c r="J191" s="384">
        <v>0</v>
      </c>
      <c r="K191" s="384">
        <v>0</v>
      </c>
      <c r="L191" s="384">
        <v>0</v>
      </c>
      <c r="M191" s="384">
        <v>0</v>
      </c>
      <c r="N191" s="384">
        <v>0</v>
      </c>
      <c r="O191" s="384">
        <v>0</v>
      </c>
      <c r="P191" s="384">
        <v>0</v>
      </c>
      <c r="Q191" s="384">
        <v>0</v>
      </c>
      <c r="R191" s="384">
        <v>0</v>
      </c>
      <c r="S191" s="384">
        <v>0</v>
      </c>
      <c r="T191" s="384">
        <v>0</v>
      </c>
      <c r="U191" s="384">
        <v>0</v>
      </c>
      <c r="V191" s="384">
        <v>0</v>
      </c>
      <c r="W191" s="384">
        <v>0</v>
      </c>
      <c r="X191" s="384">
        <v>0</v>
      </c>
      <c r="Y191" s="384">
        <v>0</v>
      </c>
      <c r="Z191" s="384">
        <v>0</v>
      </c>
      <c r="AA191" s="384">
        <v>0</v>
      </c>
      <c r="AB191" s="384">
        <v>0</v>
      </c>
      <c r="AC191" s="384">
        <v>0</v>
      </c>
      <c r="AD191" s="384">
        <v>0</v>
      </c>
      <c r="AF191" s="397">
        <f t="shared" si="15"/>
        <v>0</v>
      </c>
      <c r="AH191" s="397">
        <f t="shared" si="16"/>
        <v>0</v>
      </c>
    </row>
    <row r="192" spans="2:34">
      <c r="B192" s="211" t="str">
        <f>Segmentation!D56</f>
        <v>Freight transport by road</v>
      </c>
      <c r="C192" s="384">
        <v>0</v>
      </c>
      <c r="D192" s="384">
        <v>0</v>
      </c>
      <c r="E192" s="384">
        <v>0</v>
      </c>
      <c r="F192" s="384">
        <v>0</v>
      </c>
      <c r="G192" s="384">
        <v>0</v>
      </c>
      <c r="H192" s="384">
        <v>0</v>
      </c>
      <c r="I192" s="384">
        <v>0</v>
      </c>
      <c r="J192" s="384">
        <v>0</v>
      </c>
      <c r="K192" s="384">
        <v>0</v>
      </c>
      <c r="L192" s="384">
        <v>0</v>
      </c>
      <c r="M192" s="384">
        <v>0</v>
      </c>
      <c r="N192" s="384">
        <v>0</v>
      </c>
      <c r="O192" s="384">
        <v>0</v>
      </c>
      <c r="P192" s="384">
        <v>0</v>
      </c>
      <c r="Q192" s="384">
        <v>0</v>
      </c>
      <c r="R192" s="384">
        <v>0</v>
      </c>
      <c r="S192" s="384">
        <v>0</v>
      </c>
      <c r="T192" s="384">
        <v>0</v>
      </c>
      <c r="U192" s="384">
        <v>0</v>
      </c>
      <c r="V192" s="384">
        <v>0</v>
      </c>
      <c r="W192" s="384">
        <v>0</v>
      </c>
      <c r="X192" s="384">
        <v>0</v>
      </c>
      <c r="Y192" s="384">
        <v>0</v>
      </c>
      <c r="Z192" s="384">
        <v>0</v>
      </c>
      <c r="AA192" s="384">
        <v>0</v>
      </c>
      <c r="AB192" s="384">
        <v>0</v>
      </c>
      <c r="AC192" s="384">
        <v>0</v>
      </c>
      <c r="AD192" s="384">
        <v>0</v>
      </c>
      <c r="AF192" s="397">
        <f t="shared" si="15"/>
        <v>0</v>
      </c>
      <c r="AH192" s="397">
        <f t="shared" si="16"/>
        <v>0</v>
      </c>
    </row>
    <row r="193" spans="2:40" ht="16.5">
      <c r="B193" s="211" t="str">
        <f>Segmentation!D57</f>
        <v>Passager transport by road</v>
      </c>
      <c r="C193" s="384">
        <v>0</v>
      </c>
      <c r="D193" s="384">
        <v>0</v>
      </c>
      <c r="E193" s="384">
        <v>0</v>
      </c>
      <c r="F193" s="384">
        <v>0</v>
      </c>
      <c r="G193" s="384">
        <v>0</v>
      </c>
      <c r="H193" s="384">
        <v>0</v>
      </c>
      <c r="I193" s="384">
        <v>0</v>
      </c>
      <c r="J193" s="384">
        <v>0</v>
      </c>
      <c r="K193" s="384">
        <v>0</v>
      </c>
      <c r="L193" s="384">
        <v>0</v>
      </c>
      <c r="M193" s="384">
        <v>0</v>
      </c>
      <c r="N193" s="384">
        <v>0</v>
      </c>
      <c r="O193" s="384">
        <v>0</v>
      </c>
      <c r="P193" s="384">
        <v>0</v>
      </c>
      <c r="Q193" s="384">
        <v>0</v>
      </c>
      <c r="R193" s="384">
        <v>0</v>
      </c>
      <c r="S193" s="384">
        <v>0</v>
      </c>
      <c r="T193" s="384">
        <v>0</v>
      </c>
      <c r="U193" s="384">
        <v>0</v>
      </c>
      <c r="V193" s="384">
        <v>0</v>
      </c>
      <c r="W193" s="384">
        <v>0</v>
      </c>
      <c r="X193" s="384">
        <v>0</v>
      </c>
      <c r="Y193" s="384">
        <v>0</v>
      </c>
      <c r="Z193" s="384">
        <v>0</v>
      </c>
      <c r="AA193" s="384">
        <v>0</v>
      </c>
      <c r="AB193" s="384">
        <v>0</v>
      </c>
      <c r="AC193" s="384">
        <v>0</v>
      </c>
      <c r="AD193" s="384">
        <v>0</v>
      </c>
      <c r="AF193" s="397">
        <f t="shared" si="15"/>
        <v>0</v>
      </c>
      <c r="AH193" s="397">
        <f t="shared" si="16"/>
        <v>0</v>
      </c>
    </row>
    <row r="194" spans="2:40">
      <c r="B194" s="211" t="str">
        <f>Segmentation!D58</f>
        <v>Other transports</v>
      </c>
      <c r="C194" s="384">
        <v>0</v>
      </c>
      <c r="D194" s="384">
        <v>0</v>
      </c>
      <c r="E194" s="384">
        <v>0</v>
      </c>
      <c r="F194" s="384">
        <v>0</v>
      </c>
      <c r="G194" s="384">
        <v>0</v>
      </c>
      <c r="H194" s="384">
        <v>0</v>
      </c>
      <c r="I194" s="384">
        <v>0</v>
      </c>
      <c r="J194" s="384">
        <v>0</v>
      </c>
      <c r="K194" s="384">
        <v>0</v>
      </c>
      <c r="L194" s="384">
        <v>0</v>
      </c>
      <c r="M194" s="384">
        <v>0</v>
      </c>
      <c r="N194" s="384">
        <v>0</v>
      </c>
      <c r="O194" s="384">
        <v>0</v>
      </c>
      <c r="P194" s="384">
        <v>0</v>
      </c>
      <c r="Q194" s="384">
        <v>0</v>
      </c>
      <c r="R194" s="384">
        <v>0</v>
      </c>
      <c r="S194" s="384">
        <v>0</v>
      </c>
      <c r="T194" s="384">
        <v>0</v>
      </c>
      <c r="U194" s="384">
        <v>0</v>
      </c>
      <c r="V194" s="384">
        <v>0</v>
      </c>
      <c r="W194" s="384">
        <v>0</v>
      </c>
      <c r="X194" s="384">
        <v>0</v>
      </c>
      <c r="Y194" s="384">
        <v>0</v>
      </c>
      <c r="Z194" s="384">
        <v>0</v>
      </c>
      <c r="AA194" s="384">
        <v>0</v>
      </c>
      <c r="AB194" s="384">
        <v>0</v>
      </c>
      <c r="AC194" s="384">
        <v>0</v>
      </c>
      <c r="AD194" s="384">
        <v>0</v>
      </c>
      <c r="AF194" s="397">
        <f t="shared" si="15"/>
        <v>0</v>
      </c>
      <c r="AH194" s="397">
        <f t="shared" si="16"/>
        <v>0</v>
      </c>
    </row>
    <row r="195" spans="2:40">
      <c r="B195" s="211" t="str">
        <f>Segmentation!D59</f>
        <v>Business services</v>
      </c>
      <c r="C195" s="384">
        <v>-30037.891999999996</v>
      </c>
      <c r="D195" s="384">
        <v>-281.80799999999999</v>
      </c>
      <c r="E195" s="384">
        <v>-135694.19199999998</v>
      </c>
      <c r="F195" s="384">
        <v>-15128.236000000001</v>
      </c>
      <c r="G195" s="384">
        <v>-22502.226000000002</v>
      </c>
      <c r="H195" s="384">
        <v>-8971.9889999999996</v>
      </c>
      <c r="I195" s="384">
        <v>-7293.3010000000004</v>
      </c>
      <c r="J195" s="384">
        <v>-119882.649</v>
      </c>
      <c r="K195" s="384">
        <v>-4224.5810000000001</v>
      </c>
      <c r="L195" s="384">
        <v>-76383.466</v>
      </c>
      <c r="M195" s="384">
        <v>-5010.6129999999994</v>
      </c>
      <c r="N195" s="384">
        <v>-104335.46199999998</v>
      </c>
      <c r="O195" s="384">
        <v>-2340.92</v>
      </c>
      <c r="P195" s="384">
        <v>-619.77700000000004</v>
      </c>
      <c r="Q195" s="384">
        <v>-176.62600000000003</v>
      </c>
      <c r="R195" s="384">
        <v>-8305.6629999999986</v>
      </c>
      <c r="S195" s="384">
        <v>-10976.338</v>
      </c>
      <c r="T195" s="384">
        <v>-117.27699999999999</v>
      </c>
      <c r="U195" s="384">
        <v>-79851.84600000002</v>
      </c>
      <c r="V195" s="384">
        <v>-6598.75</v>
      </c>
      <c r="W195" s="384">
        <v>-10381.378000000001</v>
      </c>
      <c r="X195" s="384">
        <v>-22.422000000000001</v>
      </c>
      <c r="Y195" s="384">
        <v>-11758.339</v>
      </c>
      <c r="Z195" s="384">
        <v>-1231319.635</v>
      </c>
      <c r="AA195" s="384">
        <v>0</v>
      </c>
      <c r="AB195" s="384">
        <v>-64693.630000000005</v>
      </c>
      <c r="AC195" s="384">
        <v>0</v>
      </c>
      <c r="AD195" s="384">
        <v>-468492.96499999997</v>
      </c>
      <c r="AF195" s="404">
        <f t="shared" si="15"/>
        <v>-2425401.9810000001</v>
      </c>
      <c r="AH195" s="404">
        <f>AF195+AF224</f>
        <v>-3399980.517</v>
      </c>
    </row>
    <row r="196" spans="2:40">
      <c r="B196" s="211" t="str">
        <f>Segmentation!D60</f>
        <v>Public services</v>
      </c>
      <c r="C196" s="384">
        <v>0</v>
      </c>
      <c r="D196" s="384">
        <v>0</v>
      </c>
      <c r="E196" s="384">
        <v>0</v>
      </c>
      <c r="F196" s="384">
        <v>0</v>
      </c>
      <c r="G196" s="384">
        <v>0</v>
      </c>
      <c r="H196" s="384">
        <v>0</v>
      </c>
      <c r="I196" s="384">
        <v>0</v>
      </c>
      <c r="J196" s="384">
        <v>0</v>
      </c>
      <c r="K196" s="384">
        <v>0</v>
      </c>
      <c r="L196" s="384">
        <v>0</v>
      </c>
      <c r="M196" s="384">
        <v>0</v>
      </c>
      <c r="N196" s="384">
        <v>0</v>
      </c>
      <c r="O196" s="384">
        <v>0</v>
      </c>
      <c r="P196" s="384">
        <v>0</v>
      </c>
      <c r="Q196" s="384">
        <v>0</v>
      </c>
      <c r="R196" s="384">
        <v>0</v>
      </c>
      <c r="S196" s="384">
        <v>0</v>
      </c>
      <c r="T196" s="384">
        <v>0</v>
      </c>
      <c r="U196" s="384">
        <v>0</v>
      </c>
      <c r="V196" s="384">
        <v>0</v>
      </c>
      <c r="W196" s="384">
        <v>0</v>
      </c>
      <c r="X196" s="384">
        <v>0</v>
      </c>
      <c r="Y196" s="384">
        <v>0</v>
      </c>
      <c r="Z196" s="384">
        <v>0</v>
      </c>
      <c r="AA196" s="384">
        <v>0</v>
      </c>
      <c r="AB196" s="384">
        <v>0</v>
      </c>
      <c r="AC196" s="384">
        <v>0</v>
      </c>
      <c r="AD196" s="384">
        <v>0</v>
      </c>
      <c r="AF196" s="397">
        <f t="shared" si="15"/>
        <v>0</v>
      </c>
      <c r="AH196" s="397">
        <f t="shared" si="16"/>
        <v>0</v>
      </c>
    </row>
    <row r="197" spans="2:40" ht="16.5">
      <c r="B197" s="211" t="str">
        <f>Segmentation!D61</f>
        <v>Manufacture of petroleum and coal products</v>
      </c>
      <c r="C197" s="384">
        <v>1091.634</v>
      </c>
      <c r="D197" s="384">
        <v>33.780999999999999</v>
      </c>
      <c r="E197" s="384">
        <v>859.12600000000009</v>
      </c>
      <c r="F197" s="384">
        <v>174.34100000000001</v>
      </c>
      <c r="G197" s="384">
        <v>465.59199999999993</v>
      </c>
      <c r="H197" s="384">
        <v>98.38</v>
      </c>
      <c r="I197" s="384">
        <v>151.99700000000001</v>
      </c>
      <c r="J197" s="384">
        <v>453.20799999999997</v>
      </c>
      <c r="K197" s="384">
        <v>932.24900000000002</v>
      </c>
      <c r="L197" s="384">
        <v>4450.8210000000008</v>
      </c>
      <c r="M197" s="384">
        <v>2217.5790000000002</v>
      </c>
      <c r="N197" s="384">
        <v>3299.2969999999991</v>
      </c>
      <c r="O197" s="384">
        <v>2236.1589999999997</v>
      </c>
      <c r="P197" s="384">
        <v>497.262</v>
      </c>
      <c r="Q197" s="384">
        <v>74.634</v>
      </c>
      <c r="R197" s="384">
        <v>5898.96</v>
      </c>
      <c r="S197" s="384">
        <v>8011.5599999999995</v>
      </c>
      <c r="T197" s="384">
        <v>39.454000000000008</v>
      </c>
      <c r="U197" s="384">
        <v>4743.7920000000022</v>
      </c>
      <c r="V197" s="384">
        <v>926.95399999999995</v>
      </c>
      <c r="W197" s="384">
        <v>645.04</v>
      </c>
      <c r="X197" s="384">
        <v>1.54</v>
      </c>
      <c r="Y197" s="384">
        <v>5310.8440000000001</v>
      </c>
      <c r="Z197" s="384">
        <v>29003.654999999999</v>
      </c>
      <c r="AA197" s="384">
        <v>0</v>
      </c>
      <c r="AB197" s="384">
        <v>0</v>
      </c>
      <c r="AC197" s="384">
        <v>0</v>
      </c>
      <c r="AD197" s="384">
        <v>7122.83</v>
      </c>
      <c r="AF197" s="397">
        <f t="shared" si="15"/>
        <v>78740.688999999998</v>
      </c>
      <c r="AH197" s="397">
        <f t="shared" si="16"/>
        <v>78740.688999999998</v>
      </c>
    </row>
    <row r="198" spans="2:40" ht="16.5">
      <c r="B198" s="211" t="str">
        <f>Segmentation!D62</f>
        <v>Gas supply by pipeline to final consumer</v>
      </c>
      <c r="C198" s="384">
        <v>0</v>
      </c>
      <c r="D198" s="384">
        <v>0</v>
      </c>
      <c r="E198" s="384">
        <v>0</v>
      </c>
      <c r="F198" s="384">
        <v>0</v>
      </c>
      <c r="G198" s="384">
        <v>0</v>
      </c>
      <c r="H198" s="384">
        <v>0</v>
      </c>
      <c r="I198" s="384">
        <v>0</v>
      </c>
      <c r="J198" s="384">
        <v>0</v>
      </c>
      <c r="K198" s="384">
        <v>0</v>
      </c>
      <c r="L198" s="384">
        <v>0</v>
      </c>
      <c r="M198" s="384">
        <v>0</v>
      </c>
      <c r="N198" s="384">
        <v>0</v>
      </c>
      <c r="O198" s="384">
        <v>0</v>
      </c>
      <c r="P198" s="384">
        <v>0</v>
      </c>
      <c r="Q198" s="384">
        <v>0</v>
      </c>
      <c r="R198" s="384">
        <v>0</v>
      </c>
      <c r="S198" s="384">
        <v>0</v>
      </c>
      <c r="T198" s="384">
        <v>0</v>
      </c>
      <c r="U198" s="384">
        <v>0</v>
      </c>
      <c r="V198" s="384">
        <v>0</v>
      </c>
      <c r="W198" s="384">
        <v>0</v>
      </c>
      <c r="X198" s="384">
        <v>0</v>
      </c>
      <c r="Y198" s="384">
        <v>0</v>
      </c>
      <c r="Z198" s="384">
        <v>1850.7090000000001</v>
      </c>
      <c r="AA198" s="384">
        <v>0</v>
      </c>
      <c r="AB198" s="384">
        <v>0</v>
      </c>
      <c r="AC198" s="384">
        <v>0</v>
      </c>
      <c r="AD198" s="384">
        <v>0</v>
      </c>
      <c r="AF198" s="397">
        <f t="shared" si="15"/>
        <v>1850.7090000000001</v>
      </c>
      <c r="AH198" s="397">
        <f t="shared" si="16"/>
        <v>1850.7090000000001</v>
      </c>
    </row>
    <row r="199" spans="2:40" ht="24.75">
      <c r="B199" s="211" t="str">
        <f>Segmentation!D63</f>
        <v>Electricity generation, trasmission and distribution</v>
      </c>
      <c r="C199" s="384">
        <v>0</v>
      </c>
      <c r="D199" s="384">
        <v>0</v>
      </c>
      <c r="E199" s="384">
        <v>0</v>
      </c>
      <c r="F199" s="384">
        <v>0</v>
      </c>
      <c r="G199" s="384">
        <v>0</v>
      </c>
      <c r="H199" s="384">
        <v>0</v>
      </c>
      <c r="I199" s="384">
        <v>0</v>
      </c>
      <c r="J199" s="384">
        <v>0</v>
      </c>
      <c r="K199" s="384">
        <v>0</v>
      </c>
      <c r="L199" s="384">
        <v>0</v>
      </c>
      <c r="M199" s="384">
        <v>0</v>
      </c>
      <c r="N199" s="384">
        <v>0</v>
      </c>
      <c r="O199" s="384">
        <v>0</v>
      </c>
      <c r="P199" s="384">
        <v>0</v>
      </c>
      <c r="Q199" s="384">
        <v>0</v>
      </c>
      <c r="R199" s="384">
        <v>0</v>
      </c>
      <c r="S199" s="384">
        <v>0</v>
      </c>
      <c r="T199" s="384">
        <v>0</v>
      </c>
      <c r="U199" s="384">
        <v>0</v>
      </c>
      <c r="V199" s="384">
        <v>0</v>
      </c>
      <c r="W199" s="384">
        <v>0</v>
      </c>
      <c r="X199" s="384">
        <v>0</v>
      </c>
      <c r="Y199" s="384">
        <v>0</v>
      </c>
      <c r="Z199" s="384">
        <v>0</v>
      </c>
      <c r="AA199" s="384">
        <v>0</v>
      </c>
      <c r="AB199" s="384">
        <v>0</v>
      </c>
      <c r="AC199" s="384">
        <v>0</v>
      </c>
      <c r="AD199" s="384">
        <v>0</v>
      </c>
      <c r="AF199" s="397">
        <f t="shared" si="15"/>
        <v>0</v>
      </c>
      <c r="AH199" s="397">
        <f t="shared" si="16"/>
        <v>0</v>
      </c>
    </row>
    <row r="200" spans="2:40">
      <c r="AF200" s="384"/>
    </row>
    <row r="201" spans="2:40">
      <c r="B201" s="398" t="s">
        <v>1078</v>
      </c>
      <c r="C201" s="384">
        <f>SUM(C177:C199)</f>
        <v>5.4569682106375694E-12</v>
      </c>
      <c r="D201" s="384">
        <f t="shared" ref="D201:AH201" si="17">SUM(D177:D199)</f>
        <v>2.1316282072803006E-14</v>
      </c>
      <c r="E201" s="384">
        <f t="shared" si="17"/>
        <v>1.0800249583553523E-11</v>
      </c>
      <c r="F201" s="384">
        <f t="shared" si="17"/>
        <v>1.4779288903810084E-12</v>
      </c>
      <c r="G201" s="384">
        <f t="shared" si="17"/>
        <v>-6.2527760746888816E-13</v>
      </c>
      <c r="H201" s="384">
        <f t="shared" si="17"/>
        <v>7.9580786405131221E-13</v>
      </c>
      <c r="I201" s="384">
        <f t="shared" si="17"/>
        <v>-2.8421709430404007E-13</v>
      </c>
      <c r="J201" s="384">
        <f t="shared" si="17"/>
        <v>-1.3301360013429075E-11</v>
      </c>
      <c r="K201" s="384">
        <f t="shared" si="17"/>
        <v>-2.2737367544323206E-13</v>
      </c>
      <c r="L201" s="384">
        <f t="shared" si="17"/>
        <v>-2.4556356947869062E-11</v>
      </c>
      <c r="M201" s="384">
        <f t="shared" si="17"/>
        <v>4.5474735088646412E-13</v>
      </c>
      <c r="N201" s="384">
        <f t="shared" si="17"/>
        <v>2.2282620193436742E-11</v>
      </c>
      <c r="O201" s="384">
        <f t="shared" si="17"/>
        <v>-4.5474735088646412E-13</v>
      </c>
      <c r="P201" s="384">
        <f t="shared" si="17"/>
        <v>-5.6843418860808015E-14</v>
      </c>
      <c r="Q201" s="384">
        <f t="shared" si="17"/>
        <v>-2.8421709430404007E-14</v>
      </c>
      <c r="R201" s="384">
        <f t="shared" si="17"/>
        <v>9.0949470177292824E-13</v>
      </c>
      <c r="S201" s="384">
        <f t="shared" si="17"/>
        <v>0</v>
      </c>
      <c r="T201" s="384">
        <f t="shared" si="17"/>
        <v>1.4210854715202004E-14</v>
      </c>
      <c r="U201" s="384">
        <f t="shared" si="17"/>
        <v>-1.3642420526593924E-11</v>
      </c>
      <c r="V201" s="384">
        <f t="shared" si="17"/>
        <v>2.2737367544323206E-13</v>
      </c>
      <c r="W201" s="384">
        <f t="shared" si="17"/>
        <v>-9.0949470177292824E-13</v>
      </c>
      <c r="X201" s="384">
        <f t="shared" si="17"/>
        <v>-2.6645352591003757E-15</v>
      </c>
      <c r="Y201" s="384">
        <f t="shared" si="17"/>
        <v>9.0949470177292824E-13</v>
      </c>
      <c r="Z201" s="384">
        <f t="shared" si="17"/>
        <v>-2.9353941499721259E-10</v>
      </c>
      <c r="AA201" s="384">
        <f t="shared" si="17"/>
        <v>0</v>
      </c>
      <c r="AB201" s="384">
        <f t="shared" si="17"/>
        <v>0</v>
      </c>
      <c r="AC201" s="384">
        <f t="shared" si="17"/>
        <v>0</v>
      </c>
      <c r="AD201" s="384">
        <f t="shared" si="17"/>
        <v>4.1836756281554699E-11</v>
      </c>
      <c r="AF201" s="397">
        <f t="shared" si="17"/>
        <v>4.1950443119276315E-10</v>
      </c>
      <c r="AH201" s="397">
        <f t="shared" si="17"/>
        <v>-974578.53599999938</v>
      </c>
    </row>
    <row r="204" spans="2:40">
      <c r="AH204" s="402" t="s">
        <v>1087</v>
      </c>
    </row>
    <row r="205" spans="2:40" ht="48" customHeight="1">
      <c r="B205" s="371" t="s">
        <v>1049</v>
      </c>
      <c r="C205" s="140" t="str">
        <f t="array" ref="C205:Y205">TRANSPOSE(Segmentation!J41:J63)</f>
        <v>Agriculture, livestockand fishing</v>
      </c>
      <c r="D205" s="140" t="str">
        <v>Forestry</v>
      </c>
      <c r="E205" s="140" t="str">
        <v>Manufacture of food, beverages and snuff</v>
      </c>
      <c r="F205" s="140" t="str">
        <v>Manufacture of articles of paper and paperboard</v>
      </c>
      <c r="G205" s="140" t="str">
        <v>Manufacture of chemical</v>
      </c>
      <c r="H205" s="140" t="str">
        <v>Manufacture of cement and concrete</v>
      </c>
      <c r="I205" s="140" t="str">
        <v>Manufacture of steel</v>
      </c>
      <c r="J205" s="140" t="str">
        <v>Manufature of machine and equipment</v>
      </c>
      <c r="K205" s="140" t="str">
        <v>Extraction of oil and gas</v>
      </c>
      <c r="L205" s="140" t="str">
        <v>Construction of buildings</v>
      </c>
      <c r="M205" s="140" t="str">
        <v>Manufacturing of basic petrochemicals</v>
      </c>
      <c r="N205" s="140" t="str">
        <v>Others industries</v>
      </c>
      <c r="O205" s="140" t="str">
        <v>Air transport</v>
      </c>
      <c r="P205" s="140" t="str">
        <v>Rail transport</v>
      </c>
      <c r="Q205" s="140" t="str">
        <v>Water transport</v>
      </c>
      <c r="R205" s="140" t="str">
        <v>Freight transport by road</v>
      </c>
      <c r="S205" s="140" t="str">
        <v>Passager transport by road</v>
      </c>
      <c r="T205" s="140" t="str">
        <v>Other transports</v>
      </c>
      <c r="U205" s="140" t="str">
        <v>Business services</v>
      </c>
      <c r="V205" s="140" t="str">
        <v>Public services</v>
      </c>
      <c r="W205" s="140" t="str">
        <v>Manufacture of petroleum and coal products</v>
      </c>
      <c r="X205" s="140" t="str">
        <v>Gas supply by pipeline to final consumer</v>
      </c>
      <c r="Y205" s="140" t="str">
        <v>Electricity generation, trasmission and distribution</v>
      </c>
      <c r="Z205" s="136" t="s">
        <v>1011</v>
      </c>
      <c r="AA205" s="136" t="s">
        <v>979</v>
      </c>
      <c r="AB205" s="136" t="s">
        <v>1050</v>
      </c>
      <c r="AC205" s="136" t="s">
        <v>981</v>
      </c>
      <c r="AD205" s="136" t="s">
        <v>982</v>
      </c>
      <c r="AF205" s="136" t="s">
        <v>1086</v>
      </c>
      <c r="AH205" s="136" t="s">
        <v>1086</v>
      </c>
      <c r="AJ205" s="550" t="s">
        <v>1089</v>
      </c>
      <c r="AK205" s="550"/>
      <c r="AL205" s="550"/>
      <c r="AM205" s="550"/>
      <c r="AN205" s="550"/>
    </row>
    <row r="206" spans="2:40" ht="16.5">
      <c r="B206" s="211" t="str">
        <f>Segmentation!D41</f>
        <v>Agriculture, livestockand fishing</v>
      </c>
      <c r="C206" s="405">
        <f t="array" ref="C206:AD228">MMULT(TRANSPOSE(AggrStep2A!$B$3:$X$265),MMULT('(MCIM13)'!$B$8:$JL$270,AggrStep2A!$AC$3:$BD$273))</f>
        <v>1948.7160000000001</v>
      </c>
      <c r="D206" s="384">
        <v>0</v>
      </c>
      <c r="E206" s="384">
        <v>13642.831000000004</v>
      </c>
      <c r="F206" s="384">
        <v>0</v>
      </c>
      <c r="G206" s="384">
        <v>19.310000000000002</v>
      </c>
      <c r="H206" s="384">
        <v>0</v>
      </c>
      <c r="I206" s="384">
        <v>0</v>
      </c>
      <c r="J206" s="384">
        <v>0.11799999999999999</v>
      </c>
      <c r="K206" s="384">
        <v>0</v>
      </c>
      <c r="L206" s="384">
        <v>58.673999999999999</v>
      </c>
      <c r="M206" s="384">
        <v>0</v>
      </c>
      <c r="N206" s="384">
        <v>446.32900000000001</v>
      </c>
      <c r="O206" s="384">
        <v>0</v>
      </c>
      <c r="P206" s="384">
        <v>0</v>
      </c>
      <c r="Q206" s="384">
        <v>0</v>
      </c>
      <c r="R206" s="384">
        <v>0</v>
      </c>
      <c r="S206" s="384">
        <v>0</v>
      </c>
      <c r="T206" s="384">
        <v>0</v>
      </c>
      <c r="U206" s="384">
        <v>189.48099999999999</v>
      </c>
      <c r="V206" s="384">
        <v>0.45900000000000002</v>
      </c>
      <c r="W206" s="384">
        <v>0</v>
      </c>
      <c r="X206" s="384">
        <v>0</v>
      </c>
      <c r="Y206" s="384">
        <v>0</v>
      </c>
      <c r="Z206" s="384">
        <v>20957.063000000002</v>
      </c>
      <c r="AA206" s="384">
        <v>0</v>
      </c>
      <c r="AB206" s="384">
        <v>1195.9449999999999</v>
      </c>
      <c r="AC206" s="384">
        <v>0</v>
      </c>
      <c r="AD206" s="384">
        <v>0</v>
      </c>
      <c r="AF206" s="397">
        <f>SUM(C206:AD206)</f>
        <v>38458.926000000007</v>
      </c>
      <c r="AH206" s="397">
        <f>AF206</f>
        <v>38458.926000000007</v>
      </c>
    </row>
    <row r="207" spans="2:40">
      <c r="B207" s="211" t="str">
        <f>Segmentation!D42</f>
        <v>Forestry</v>
      </c>
      <c r="C207" s="405">
        <v>0</v>
      </c>
      <c r="D207" s="384">
        <v>0</v>
      </c>
      <c r="E207" s="384">
        <v>2.7999999999999997E-2</v>
      </c>
      <c r="F207" s="384">
        <v>8.4000000000000005E-2</v>
      </c>
      <c r="G207" s="384">
        <v>1.9770000000000001</v>
      </c>
      <c r="H207" s="384">
        <v>0</v>
      </c>
      <c r="I207" s="384">
        <v>0</v>
      </c>
      <c r="J207" s="384">
        <v>0</v>
      </c>
      <c r="K207" s="384">
        <v>0</v>
      </c>
      <c r="L207" s="384">
        <v>0</v>
      </c>
      <c r="M207" s="384">
        <v>0.17599999999999999</v>
      </c>
      <c r="N207" s="384">
        <v>76.521000000000015</v>
      </c>
      <c r="O207" s="384">
        <v>0</v>
      </c>
      <c r="P207" s="384">
        <v>0</v>
      </c>
      <c r="Q207" s="384">
        <v>0</v>
      </c>
      <c r="R207" s="384">
        <v>0</v>
      </c>
      <c r="S207" s="384">
        <v>0</v>
      </c>
      <c r="T207" s="384">
        <v>0</v>
      </c>
      <c r="U207" s="384">
        <v>8.0000000000000002E-3</v>
      </c>
      <c r="V207" s="384">
        <v>0</v>
      </c>
      <c r="W207" s="384">
        <v>0</v>
      </c>
      <c r="X207" s="384">
        <v>0</v>
      </c>
      <c r="Y207" s="384">
        <v>0</v>
      </c>
      <c r="Z207" s="384">
        <v>1.157</v>
      </c>
      <c r="AA207" s="384">
        <v>0</v>
      </c>
      <c r="AB207" s="384">
        <v>0.4</v>
      </c>
      <c r="AC207" s="384">
        <v>0</v>
      </c>
      <c r="AD207" s="384">
        <v>0</v>
      </c>
      <c r="AF207" s="397">
        <f t="shared" ref="AF207:AF228" si="18">SUM(C207:AD207)</f>
        <v>80.351000000000013</v>
      </c>
      <c r="AH207" s="397">
        <f t="shared" ref="AH207:AH228" si="19">AF207</f>
        <v>80.351000000000013</v>
      </c>
    </row>
    <row r="208" spans="2:40" ht="16.5">
      <c r="B208" s="211" t="str">
        <f>Segmentation!D43</f>
        <v>Manufacture of food, beverages and snuff</v>
      </c>
      <c r="C208" s="405">
        <v>2543.6340000000005</v>
      </c>
      <c r="D208" s="384">
        <v>0</v>
      </c>
      <c r="E208" s="384">
        <v>13732.780000000002</v>
      </c>
      <c r="F208" s="384">
        <v>230.23599999999999</v>
      </c>
      <c r="G208" s="384">
        <v>1021.151</v>
      </c>
      <c r="H208" s="384">
        <v>0</v>
      </c>
      <c r="I208" s="384">
        <v>0</v>
      </c>
      <c r="J208" s="384">
        <v>2.601</v>
      </c>
      <c r="K208" s="384">
        <v>0</v>
      </c>
      <c r="L208" s="384">
        <v>0</v>
      </c>
      <c r="M208" s="384">
        <v>141.80099999999999</v>
      </c>
      <c r="N208" s="384">
        <v>69.715999999999994</v>
      </c>
      <c r="O208" s="384">
        <v>0</v>
      </c>
      <c r="P208" s="384">
        <v>0</v>
      </c>
      <c r="Q208" s="384">
        <v>0</v>
      </c>
      <c r="R208" s="384">
        <v>0</v>
      </c>
      <c r="S208" s="384">
        <v>0</v>
      </c>
      <c r="T208" s="384">
        <v>0</v>
      </c>
      <c r="U208" s="384">
        <v>2429.5159999999996</v>
      </c>
      <c r="V208" s="384">
        <v>543.36299999999994</v>
      </c>
      <c r="W208" s="384">
        <v>0</v>
      </c>
      <c r="X208" s="384">
        <v>0</v>
      </c>
      <c r="Y208" s="384">
        <v>0</v>
      </c>
      <c r="Z208" s="384">
        <v>62685.449000000001</v>
      </c>
      <c r="AA208" s="384">
        <v>0</v>
      </c>
      <c r="AB208" s="384">
        <v>0</v>
      </c>
      <c r="AC208" s="384">
        <v>0</v>
      </c>
      <c r="AD208" s="384">
        <v>0</v>
      </c>
      <c r="AF208" s="397">
        <f t="shared" si="18"/>
        <v>83400.247000000003</v>
      </c>
      <c r="AH208" s="397">
        <f t="shared" si="19"/>
        <v>83400.247000000003</v>
      </c>
    </row>
    <row r="209" spans="2:34" ht="16.5">
      <c r="B209" s="211" t="str">
        <f>Segmentation!D44</f>
        <v>Manufacture of articles of paper and paperboard</v>
      </c>
      <c r="C209" s="405">
        <v>258.93099999999998</v>
      </c>
      <c r="D209" s="384">
        <v>12.486000000000001</v>
      </c>
      <c r="E209" s="384">
        <v>1352.8040000000001</v>
      </c>
      <c r="F209" s="384">
        <v>5778.4539999999997</v>
      </c>
      <c r="G209" s="384">
        <v>236.697</v>
      </c>
      <c r="H209" s="384">
        <v>67.803000000000011</v>
      </c>
      <c r="I209" s="384">
        <v>2.633</v>
      </c>
      <c r="J209" s="384">
        <v>258.62900000000002</v>
      </c>
      <c r="K209" s="384">
        <v>7.16</v>
      </c>
      <c r="L209" s="384">
        <v>44.408999999999999</v>
      </c>
      <c r="M209" s="384">
        <v>59.190999999999995</v>
      </c>
      <c r="N209" s="384">
        <v>986.89999999999964</v>
      </c>
      <c r="O209" s="384">
        <v>1.3160000000000001</v>
      </c>
      <c r="P209" s="384">
        <v>0.95200000000000007</v>
      </c>
      <c r="Q209" s="384">
        <v>2.8959999999999999</v>
      </c>
      <c r="R209" s="384">
        <v>103.43499999999999</v>
      </c>
      <c r="S209" s="384">
        <v>38.155000000000001</v>
      </c>
      <c r="T209" s="384">
        <v>0.44400000000000001</v>
      </c>
      <c r="U209" s="384">
        <v>4702.9120000000021</v>
      </c>
      <c r="V209" s="384">
        <v>731.09800000000007</v>
      </c>
      <c r="W209" s="384">
        <v>50.638999999999996</v>
      </c>
      <c r="X209" s="384">
        <v>0.85399999999999998</v>
      </c>
      <c r="Y209" s="384">
        <v>8.891</v>
      </c>
      <c r="Z209" s="384">
        <v>3424.6109999999999</v>
      </c>
      <c r="AA209" s="384">
        <v>0</v>
      </c>
      <c r="AB209" s="384">
        <v>7.2999999999999995E-2</v>
      </c>
      <c r="AC209" s="384">
        <v>0</v>
      </c>
      <c r="AD209" s="384">
        <v>0</v>
      </c>
      <c r="AF209" s="397">
        <f t="shared" si="18"/>
        <v>18132.373</v>
      </c>
      <c r="AH209" s="397">
        <f t="shared" si="19"/>
        <v>18132.373</v>
      </c>
    </row>
    <row r="210" spans="2:34">
      <c r="B210" s="211" t="str">
        <f>Segmentation!D45</f>
        <v>Manufacture of chemical</v>
      </c>
      <c r="C210" s="405">
        <v>6581.9709999999986</v>
      </c>
      <c r="D210" s="384">
        <v>95.650999999999996</v>
      </c>
      <c r="E210" s="384">
        <v>840.51099999999997</v>
      </c>
      <c r="F210" s="384">
        <v>1313.1610000000001</v>
      </c>
      <c r="G210" s="384">
        <v>8031.3590000000004</v>
      </c>
      <c r="H210" s="384">
        <v>175.685</v>
      </c>
      <c r="I210" s="384">
        <v>58.395000000000003</v>
      </c>
      <c r="J210" s="384">
        <v>2938.4080000000004</v>
      </c>
      <c r="K210" s="384">
        <v>586.78499999999997</v>
      </c>
      <c r="L210" s="384">
        <v>978.0060000000002</v>
      </c>
      <c r="M210" s="384">
        <v>460.41700000000003</v>
      </c>
      <c r="N210" s="384">
        <v>9061.8130000000001</v>
      </c>
      <c r="O210" s="384">
        <v>5.274</v>
      </c>
      <c r="P210" s="384">
        <v>0</v>
      </c>
      <c r="Q210" s="384">
        <v>17</v>
      </c>
      <c r="R210" s="384">
        <v>36.046999999999997</v>
      </c>
      <c r="S210" s="384">
        <v>42.163000000000004</v>
      </c>
      <c r="T210" s="384">
        <v>61.930999999999997</v>
      </c>
      <c r="U210" s="384">
        <v>7049.9060000000009</v>
      </c>
      <c r="V210" s="384">
        <v>452.67700000000002</v>
      </c>
      <c r="W210" s="384">
        <v>1679.7840000000001</v>
      </c>
      <c r="X210" s="384">
        <v>0.80600000000000005</v>
      </c>
      <c r="Y210" s="384">
        <v>19.050999999999998</v>
      </c>
      <c r="Z210" s="384">
        <v>35537.730000000003</v>
      </c>
      <c r="AA210" s="384">
        <v>0</v>
      </c>
      <c r="AB210" s="384">
        <v>12.032</v>
      </c>
      <c r="AC210" s="384">
        <v>0</v>
      </c>
      <c r="AD210" s="384">
        <v>0</v>
      </c>
      <c r="AF210" s="397">
        <f t="shared" si="18"/>
        <v>76036.563000000024</v>
      </c>
      <c r="AH210" s="397">
        <f t="shared" si="19"/>
        <v>76036.563000000024</v>
      </c>
    </row>
    <row r="211" spans="2:34" ht="16.5">
      <c r="B211" s="211" t="str">
        <f>Segmentation!D46</f>
        <v>Manufacture of cement and concrete</v>
      </c>
      <c r="C211" s="405">
        <v>2.2919999999999998</v>
      </c>
      <c r="D211" s="384">
        <v>0</v>
      </c>
      <c r="E211" s="384">
        <v>0</v>
      </c>
      <c r="F211" s="384">
        <v>0</v>
      </c>
      <c r="G211" s="384">
        <v>0</v>
      </c>
      <c r="H211" s="384">
        <v>44.682000000000002</v>
      </c>
      <c r="I211" s="384">
        <v>0</v>
      </c>
      <c r="J211" s="384">
        <v>0</v>
      </c>
      <c r="K211" s="384">
        <v>0</v>
      </c>
      <c r="L211" s="384">
        <v>199.89000000000001</v>
      </c>
      <c r="M211" s="384">
        <v>0</v>
      </c>
      <c r="N211" s="384">
        <v>21.016999999999999</v>
      </c>
      <c r="O211" s="384">
        <v>0</v>
      </c>
      <c r="P211" s="384">
        <v>0</v>
      </c>
      <c r="Q211" s="384">
        <v>0</v>
      </c>
      <c r="R211" s="384">
        <v>0</v>
      </c>
      <c r="S211" s="384">
        <v>0</v>
      </c>
      <c r="T211" s="384">
        <v>0</v>
      </c>
      <c r="U211" s="384">
        <v>0.33300000000000002</v>
      </c>
      <c r="V211" s="384">
        <v>0.47299999999999998</v>
      </c>
      <c r="W211" s="384">
        <v>0.51400000000000001</v>
      </c>
      <c r="X211" s="384">
        <v>0</v>
      </c>
      <c r="Y211" s="384">
        <v>3.11</v>
      </c>
      <c r="Z211" s="384">
        <v>0</v>
      </c>
      <c r="AA211" s="384">
        <v>0</v>
      </c>
      <c r="AB211" s="384">
        <v>0</v>
      </c>
      <c r="AC211" s="384">
        <v>0</v>
      </c>
      <c r="AD211" s="384">
        <v>0</v>
      </c>
      <c r="AF211" s="397">
        <f t="shared" si="18"/>
        <v>272.31100000000009</v>
      </c>
      <c r="AH211" s="397">
        <f t="shared" si="19"/>
        <v>272.31100000000009</v>
      </c>
    </row>
    <row r="212" spans="2:34">
      <c r="B212" s="211" t="str">
        <f>Segmentation!D47</f>
        <v>Manufacture of steel</v>
      </c>
      <c r="C212" s="405">
        <v>514.21900000000005</v>
      </c>
      <c r="D212" s="384">
        <v>0</v>
      </c>
      <c r="E212" s="384">
        <v>20.417000000000002</v>
      </c>
      <c r="F212" s="384">
        <v>10.161</v>
      </c>
      <c r="G212" s="384">
        <v>14.559000000000001</v>
      </c>
      <c r="H212" s="384">
        <v>31.141999999999999</v>
      </c>
      <c r="I212" s="384">
        <v>1554.3230000000001</v>
      </c>
      <c r="J212" s="384">
        <v>6492.8680000000013</v>
      </c>
      <c r="K212" s="384">
        <v>43.091000000000001</v>
      </c>
      <c r="L212" s="384">
        <v>7074.052999999999</v>
      </c>
      <c r="M212" s="384">
        <v>3.1429999999999998</v>
      </c>
      <c r="N212" s="384">
        <v>8799.1969999999983</v>
      </c>
      <c r="O212" s="384">
        <v>0</v>
      </c>
      <c r="P212" s="384">
        <v>0</v>
      </c>
      <c r="Q212" s="384">
        <v>0</v>
      </c>
      <c r="R212" s="384">
        <v>0</v>
      </c>
      <c r="S212" s="384">
        <v>0</v>
      </c>
      <c r="T212" s="384">
        <v>0</v>
      </c>
      <c r="U212" s="384">
        <v>222.91400000000002</v>
      </c>
      <c r="V212" s="384">
        <v>9.777000000000001</v>
      </c>
      <c r="W212" s="384">
        <v>15.762</v>
      </c>
      <c r="X212" s="384">
        <v>3.7290000000000001</v>
      </c>
      <c r="Y212" s="384">
        <v>50.012</v>
      </c>
      <c r="Z212" s="384">
        <v>0</v>
      </c>
      <c r="AA212" s="384">
        <v>0</v>
      </c>
      <c r="AB212" s="384">
        <v>1328.866</v>
      </c>
      <c r="AC212" s="384">
        <v>0</v>
      </c>
      <c r="AD212" s="384">
        <v>0</v>
      </c>
      <c r="AF212" s="397">
        <f t="shared" si="18"/>
        <v>26188.233</v>
      </c>
      <c r="AH212" s="397">
        <f t="shared" si="19"/>
        <v>26188.233</v>
      </c>
    </row>
    <row r="213" spans="2:34" ht="16.5">
      <c r="B213" s="211" t="str">
        <f>Segmentation!D48</f>
        <v>Manufature of machine and equipment</v>
      </c>
      <c r="C213" s="405">
        <v>591.14300000000003</v>
      </c>
      <c r="D213" s="384">
        <v>78.313999999999993</v>
      </c>
      <c r="E213" s="384">
        <v>2404.739</v>
      </c>
      <c r="F213" s="384">
        <v>603</v>
      </c>
      <c r="G213" s="384">
        <v>627.26499999999987</v>
      </c>
      <c r="H213" s="384">
        <v>39.094000000000001</v>
      </c>
      <c r="I213" s="384">
        <v>1103.1400000000001</v>
      </c>
      <c r="J213" s="384">
        <v>102862.56500000002</v>
      </c>
      <c r="K213" s="384">
        <v>1762.3140000000001</v>
      </c>
      <c r="L213" s="384">
        <v>11587.647999999997</v>
      </c>
      <c r="M213" s="384">
        <v>292.41500000000002</v>
      </c>
      <c r="N213" s="384">
        <v>6024</v>
      </c>
      <c r="O213" s="384">
        <v>510.62199999999996</v>
      </c>
      <c r="P213" s="384">
        <v>232.529</v>
      </c>
      <c r="Q213" s="384">
        <v>195.89199999999997</v>
      </c>
      <c r="R213" s="384">
        <v>6718.4860000000008</v>
      </c>
      <c r="S213" s="384">
        <v>4885.0899999999992</v>
      </c>
      <c r="T213" s="384">
        <v>42.975000000000001</v>
      </c>
      <c r="U213" s="384">
        <v>25531.674999999999</v>
      </c>
      <c r="V213" s="384">
        <v>1394.1140000000003</v>
      </c>
      <c r="W213" s="384">
        <v>859.26300000000003</v>
      </c>
      <c r="X213" s="384">
        <v>105.34299999999999</v>
      </c>
      <c r="Y213" s="384">
        <v>2953.5879999999997</v>
      </c>
      <c r="Z213" s="384">
        <v>114411.955</v>
      </c>
      <c r="AA213" s="384">
        <v>0</v>
      </c>
      <c r="AB213" s="384">
        <v>174444.01300000006</v>
      </c>
      <c r="AC213" s="384">
        <v>0</v>
      </c>
      <c r="AD213" s="384">
        <v>0</v>
      </c>
      <c r="AF213" s="397">
        <f t="shared" si="18"/>
        <v>460261.18200000003</v>
      </c>
      <c r="AH213" s="397">
        <f t="shared" si="19"/>
        <v>460261.18200000003</v>
      </c>
    </row>
    <row r="214" spans="2:34">
      <c r="B214" s="211" t="str">
        <f>Segmentation!D49</f>
        <v>Extraction of oil and gas</v>
      </c>
      <c r="C214" s="405">
        <v>0</v>
      </c>
      <c r="D214" s="384">
        <v>0</v>
      </c>
      <c r="E214" s="384">
        <v>0</v>
      </c>
      <c r="F214" s="384">
        <v>0</v>
      </c>
      <c r="G214" s="384">
        <v>0</v>
      </c>
      <c r="H214" s="384">
        <v>0</v>
      </c>
      <c r="I214" s="384">
        <v>0</v>
      </c>
      <c r="J214" s="384">
        <v>0</v>
      </c>
      <c r="K214" s="384">
        <v>0</v>
      </c>
      <c r="L214" s="384">
        <v>0</v>
      </c>
      <c r="M214" s="384">
        <v>0</v>
      </c>
      <c r="N214" s="384">
        <v>0</v>
      </c>
      <c r="O214" s="384">
        <v>0</v>
      </c>
      <c r="P214" s="384">
        <v>0</v>
      </c>
      <c r="Q214" s="384">
        <v>0</v>
      </c>
      <c r="R214" s="384">
        <v>0</v>
      </c>
      <c r="S214" s="384">
        <v>0</v>
      </c>
      <c r="T214" s="384">
        <v>0</v>
      </c>
      <c r="U214" s="384">
        <v>0</v>
      </c>
      <c r="V214" s="384">
        <v>0</v>
      </c>
      <c r="W214" s="384">
        <v>1E-3</v>
      </c>
      <c r="X214" s="384">
        <v>0</v>
      </c>
      <c r="Y214" s="384">
        <v>0</v>
      </c>
      <c r="Z214" s="384">
        <v>0</v>
      </c>
      <c r="AA214" s="384">
        <v>0</v>
      </c>
      <c r="AB214" s="384">
        <v>0</v>
      </c>
      <c r="AC214" s="384">
        <v>0</v>
      </c>
      <c r="AD214" s="384">
        <v>0</v>
      </c>
      <c r="AF214" s="397">
        <f t="shared" si="18"/>
        <v>1E-3</v>
      </c>
      <c r="AH214" s="397">
        <f t="shared" si="19"/>
        <v>1E-3</v>
      </c>
    </row>
    <row r="215" spans="2:34">
      <c r="B215" s="211" t="str">
        <f>Segmentation!D50</f>
        <v>Construction of buildings</v>
      </c>
      <c r="C215" s="405">
        <v>0</v>
      </c>
      <c r="D215" s="384">
        <v>0</v>
      </c>
      <c r="E215" s="384">
        <v>0</v>
      </c>
      <c r="F215" s="384">
        <v>0</v>
      </c>
      <c r="G215" s="384">
        <v>0</v>
      </c>
      <c r="H215" s="384">
        <v>0</v>
      </c>
      <c r="I215" s="384">
        <v>0</v>
      </c>
      <c r="J215" s="384">
        <v>0</v>
      </c>
      <c r="K215" s="384">
        <v>0</v>
      </c>
      <c r="L215" s="384">
        <v>0</v>
      </c>
      <c r="M215" s="384">
        <v>0</v>
      </c>
      <c r="N215" s="384">
        <v>0</v>
      </c>
      <c r="O215" s="384">
        <v>0</v>
      </c>
      <c r="P215" s="384">
        <v>0</v>
      </c>
      <c r="Q215" s="384">
        <v>0</v>
      </c>
      <c r="R215" s="384">
        <v>0</v>
      </c>
      <c r="S215" s="384">
        <v>0</v>
      </c>
      <c r="T215" s="384">
        <v>0</v>
      </c>
      <c r="U215" s="384">
        <v>0</v>
      </c>
      <c r="V215" s="384">
        <v>0</v>
      </c>
      <c r="W215" s="384">
        <v>0</v>
      </c>
      <c r="X215" s="384">
        <v>0</v>
      </c>
      <c r="Y215" s="384">
        <v>0</v>
      </c>
      <c r="Z215" s="384">
        <v>0</v>
      </c>
      <c r="AA215" s="384">
        <v>0</v>
      </c>
      <c r="AB215" s="384">
        <v>0</v>
      </c>
      <c r="AC215" s="384">
        <v>0</v>
      </c>
      <c r="AD215" s="384">
        <v>0</v>
      </c>
      <c r="AF215" s="397">
        <f t="shared" si="18"/>
        <v>0</v>
      </c>
      <c r="AH215" s="397">
        <f t="shared" si="19"/>
        <v>0</v>
      </c>
    </row>
    <row r="216" spans="2:34" ht="16.5">
      <c r="B216" s="211" t="str">
        <f>Segmentation!D51</f>
        <v>Manufacturing of basic petrochemicals</v>
      </c>
      <c r="C216" s="405">
        <v>19.941999999999997</v>
      </c>
      <c r="D216" s="384">
        <v>0</v>
      </c>
      <c r="E216" s="384">
        <v>3830.5340000000001</v>
      </c>
      <c r="F216" s="384">
        <v>318.17899999999997</v>
      </c>
      <c r="G216" s="384">
        <v>18408.368999999999</v>
      </c>
      <c r="H216" s="384">
        <v>10.324999999999999</v>
      </c>
      <c r="I216" s="384">
        <v>32.4</v>
      </c>
      <c r="J216" s="384">
        <v>342.839</v>
      </c>
      <c r="K216" s="384">
        <v>3812.4160000000002</v>
      </c>
      <c r="L216" s="384">
        <v>194.15799999999999</v>
      </c>
      <c r="M216" s="384">
        <v>8373.4560000000001</v>
      </c>
      <c r="N216" s="384">
        <v>4130.1310000000003</v>
      </c>
      <c r="O216" s="384">
        <v>1.357</v>
      </c>
      <c r="P216" s="384">
        <v>0</v>
      </c>
      <c r="Q216" s="384">
        <v>0.51400000000000001</v>
      </c>
      <c r="R216" s="384">
        <v>816.51300000000003</v>
      </c>
      <c r="S216" s="384">
        <v>1135.8040000000001</v>
      </c>
      <c r="T216" s="384">
        <v>6.3869999999999996</v>
      </c>
      <c r="U216" s="384">
        <v>2948.5200000000009</v>
      </c>
      <c r="V216" s="384">
        <v>513.66599999999994</v>
      </c>
      <c r="W216" s="384">
        <v>930.69299999999998</v>
      </c>
      <c r="X216" s="384">
        <v>9.7050000000000001</v>
      </c>
      <c r="Y216" s="384">
        <v>324.291</v>
      </c>
      <c r="Z216" s="384">
        <v>4432.8249999999998</v>
      </c>
      <c r="AA216" s="384">
        <v>0</v>
      </c>
      <c r="AB216" s="384">
        <v>0</v>
      </c>
      <c r="AC216" s="384">
        <v>0</v>
      </c>
      <c r="AD216" s="384">
        <v>0</v>
      </c>
      <c r="AF216" s="397">
        <f t="shared" si="18"/>
        <v>50593.024000000005</v>
      </c>
      <c r="AH216" s="397">
        <f t="shared" si="19"/>
        <v>50593.024000000005</v>
      </c>
    </row>
    <row r="217" spans="2:34">
      <c r="B217" s="211" t="str">
        <f>Segmentation!D52</f>
        <v>Others industries</v>
      </c>
      <c r="C217" s="405">
        <v>1089.8720000000003</v>
      </c>
      <c r="D217" s="384">
        <v>117.59600000000002</v>
      </c>
      <c r="E217" s="384">
        <v>1636.5070000000001</v>
      </c>
      <c r="F217" s="384">
        <v>2359.8300000000013</v>
      </c>
      <c r="G217" s="384">
        <v>1369.3920000000003</v>
      </c>
      <c r="H217" s="384">
        <v>157.59399999999999</v>
      </c>
      <c r="I217" s="384">
        <v>2226.8859999999995</v>
      </c>
      <c r="J217" s="384">
        <v>34511.102999999996</v>
      </c>
      <c r="K217" s="384">
        <v>749.62099999999998</v>
      </c>
      <c r="L217" s="384">
        <v>21629.378999999994</v>
      </c>
      <c r="M217" s="384">
        <v>818.57500000000005</v>
      </c>
      <c r="N217" s="384">
        <v>27427.789000000001</v>
      </c>
      <c r="O217" s="384">
        <v>529.46799999999996</v>
      </c>
      <c r="P217" s="384">
        <v>2.4889999999999999</v>
      </c>
      <c r="Q217" s="384">
        <v>65.936000000000007</v>
      </c>
      <c r="R217" s="384">
        <v>2619.7509999999997</v>
      </c>
      <c r="S217" s="384">
        <v>1203.8490000000004</v>
      </c>
      <c r="T217" s="384">
        <v>23.048999999999999</v>
      </c>
      <c r="U217" s="384">
        <v>16332.399000000001</v>
      </c>
      <c r="V217" s="384">
        <v>1251.316</v>
      </c>
      <c r="W217" s="384">
        <v>775.66499999999996</v>
      </c>
      <c r="X217" s="384">
        <v>59.265000000000008</v>
      </c>
      <c r="Y217" s="384">
        <v>1557.1060000000002</v>
      </c>
      <c r="Z217" s="384">
        <v>66052.019999999975</v>
      </c>
      <c r="AA217" s="384">
        <v>0</v>
      </c>
      <c r="AB217" s="384">
        <v>10471.855</v>
      </c>
      <c r="AC217" s="384">
        <v>0</v>
      </c>
      <c r="AD217" s="384">
        <v>0</v>
      </c>
      <c r="AF217" s="397">
        <f t="shared" si="18"/>
        <v>195038.31200000001</v>
      </c>
      <c r="AH217" s="397">
        <f t="shared" si="19"/>
        <v>195038.31200000001</v>
      </c>
    </row>
    <row r="218" spans="2:34">
      <c r="B218" s="211" t="str">
        <f>Segmentation!D53</f>
        <v>Air transport</v>
      </c>
      <c r="C218" s="405">
        <v>0</v>
      </c>
      <c r="D218" s="384">
        <v>0</v>
      </c>
      <c r="E218" s="384">
        <v>0</v>
      </c>
      <c r="F218" s="384">
        <v>0</v>
      </c>
      <c r="G218" s="384">
        <v>0</v>
      </c>
      <c r="H218" s="384">
        <v>0</v>
      </c>
      <c r="I218" s="384">
        <v>0</v>
      </c>
      <c r="J218" s="384">
        <v>0</v>
      </c>
      <c r="K218" s="384">
        <v>0</v>
      </c>
      <c r="L218" s="384">
        <v>0</v>
      </c>
      <c r="M218" s="384">
        <v>0</v>
      </c>
      <c r="N218" s="384">
        <v>0</v>
      </c>
      <c r="O218" s="384">
        <v>0</v>
      </c>
      <c r="P218" s="384">
        <v>0</v>
      </c>
      <c r="Q218" s="384">
        <v>0</v>
      </c>
      <c r="R218" s="384">
        <v>0</v>
      </c>
      <c r="S218" s="384">
        <v>0</v>
      </c>
      <c r="T218" s="384">
        <v>0</v>
      </c>
      <c r="U218" s="384">
        <v>0</v>
      </c>
      <c r="V218" s="384">
        <v>0</v>
      </c>
      <c r="W218" s="384">
        <v>0</v>
      </c>
      <c r="X218" s="384">
        <v>0</v>
      </c>
      <c r="Y218" s="384">
        <v>0</v>
      </c>
      <c r="Z218" s="384">
        <v>0</v>
      </c>
      <c r="AA218" s="384">
        <v>0</v>
      </c>
      <c r="AB218" s="384">
        <v>0</v>
      </c>
      <c r="AC218" s="384">
        <v>0</v>
      </c>
      <c r="AD218" s="384">
        <v>0</v>
      </c>
      <c r="AF218" s="397">
        <f t="shared" si="18"/>
        <v>0</v>
      </c>
      <c r="AH218" s="397">
        <f t="shared" si="19"/>
        <v>0</v>
      </c>
    </row>
    <row r="219" spans="2:34">
      <c r="B219" s="211" t="str">
        <f>Segmentation!D54</f>
        <v>Rail transport</v>
      </c>
      <c r="C219" s="405">
        <v>0</v>
      </c>
      <c r="D219" s="384">
        <v>0</v>
      </c>
      <c r="E219" s="384">
        <v>0</v>
      </c>
      <c r="F219" s="384">
        <v>0</v>
      </c>
      <c r="G219" s="384">
        <v>0</v>
      </c>
      <c r="H219" s="384">
        <v>0</v>
      </c>
      <c r="I219" s="384">
        <v>0</v>
      </c>
      <c r="J219" s="384">
        <v>0</v>
      </c>
      <c r="K219" s="384">
        <v>0</v>
      </c>
      <c r="L219" s="384">
        <v>0</v>
      </c>
      <c r="M219" s="384">
        <v>0</v>
      </c>
      <c r="N219" s="384">
        <v>0</v>
      </c>
      <c r="O219" s="384">
        <v>0</v>
      </c>
      <c r="P219" s="384">
        <v>0</v>
      </c>
      <c r="Q219" s="384">
        <v>0</v>
      </c>
      <c r="R219" s="384">
        <v>0</v>
      </c>
      <c r="S219" s="384">
        <v>0</v>
      </c>
      <c r="T219" s="384">
        <v>0</v>
      </c>
      <c r="U219" s="384">
        <v>0</v>
      </c>
      <c r="V219" s="384">
        <v>0</v>
      </c>
      <c r="W219" s="384">
        <v>0</v>
      </c>
      <c r="X219" s="384">
        <v>0</v>
      </c>
      <c r="Y219" s="384">
        <v>0</v>
      </c>
      <c r="Z219" s="384">
        <v>0</v>
      </c>
      <c r="AA219" s="384">
        <v>0</v>
      </c>
      <c r="AB219" s="384">
        <v>0</v>
      </c>
      <c r="AC219" s="384">
        <v>0</v>
      </c>
      <c r="AD219" s="384">
        <v>0</v>
      </c>
      <c r="AF219" s="397">
        <f t="shared" si="18"/>
        <v>0</v>
      </c>
      <c r="AH219" s="397">
        <f t="shared" si="19"/>
        <v>0</v>
      </c>
    </row>
    <row r="220" spans="2:34">
      <c r="B220" s="211" t="str">
        <f>Segmentation!D55</f>
        <v>Water transport</v>
      </c>
      <c r="C220" s="405">
        <v>0</v>
      </c>
      <c r="D220" s="384">
        <v>0</v>
      </c>
      <c r="E220" s="384">
        <v>0</v>
      </c>
      <c r="F220" s="384">
        <v>0</v>
      </c>
      <c r="G220" s="384">
        <v>0</v>
      </c>
      <c r="H220" s="384">
        <v>0</v>
      </c>
      <c r="I220" s="384">
        <v>0</v>
      </c>
      <c r="J220" s="384">
        <v>0</v>
      </c>
      <c r="K220" s="384">
        <v>0</v>
      </c>
      <c r="L220" s="384">
        <v>0</v>
      </c>
      <c r="M220" s="384">
        <v>0</v>
      </c>
      <c r="N220" s="384">
        <v>0</v>
      </c>
      <c r="O220" s="384">
        <v>0</v>
      </c>
      <c r="P220" s="384">
        <v>0</v>
      </c>
      <c r="Q220" s="384">
        <v>0</v>
      </c>
      <c r="R220" s="384">
        <v>0</v>
      </c>
      <c r="S220" s="384">
        <v>0</v>
      </c>
      <c r="T220" s="384">
        <v>0</v>
      </c>
      <c r="U220" s="384">
        <v>0</v>
      </c>
      <c r="V220" s="384">
        <v>0</v>
      </c>
      <c r="W220" s="384">
        <v>0</v>
      </c>
      <c r="X220" s="384">
        <v>0</v>
      </c>
      <c r="Y220" s="384">
        <v>0</v>
      </c>
      <c r="Z220" s="384">
        <v>0</v>
      </c>
      <c r="AA220" s="384">
        <v>0</v>
      </c>
      <c r="AB220" s="384">
        <v>0</v>
      </c>
      <c r="AC220" s="384">
        <v>0</v>
      </c>
      <c r="AD220" s="384">
        <v>0</v>
      </c>
      <c r="AF220" s="397">
        <f t="shared" si="18"/>
        <v>0</v>
      </c>
      <c r="AH220" s="397">
        <f t="shared" si="19"/>
        <v>0</v>
      </c>
    </row>
    <row r="221" spans="2:34">
      <c r="B221" s="211" t="str">
        <f>Segmentation!D56</f>
        <v>Freight transport by road</v>
      </c>
      <c r="C221" s="405">
        <v>0</v>
      </c>
      <c r="D221" s="384">
        <v>0</v>
      </c>
      <c r="E221" s="384">
        <v>0</v>
      </c>
      <c r="F221" s="384">
        <v>0</v>
      </c>
      <c r="G221" s="384">
        <v>0</v>
      </c>
      <c r="H221" s="384">
        <v>0</v>
      </c>
      <c r="I221" s="384">
        <v>0</v>
      </c>
      <c r="J221" s="384">
        <v>0</v>
      </c>
      <c r="K221" s="384">
        <v>0</v>
      </c>
      <c r="L221" s="384">
        <v>0</v>
      </c>
      <c r="M221" s="384">
        <v>0</v>
      </c>
      <c r="N221" s="384">
        <v>0</v>
      </c>
      <c r="O221" s="384">
        <v>0</v>
      </c>
      <c r="P221" s="384">
        <v>0</v>
      </c>
      <c r="Q221" s="384">
        <v>0</v>
      </c>
      <c r="R221" s="384">
        <v>0</v>
      </c>
      <c r="S221" s="384">
        <v>0</v>
      </c>
      <c r="T221" s="384">
        <v>0</v>
      </c>
      <c r="U221" s="384">
        <v>0</v>
      </c>
      <c r="V221" s="384">
        <v>0</v>
      </c>
      <c r="W221" s="384">
        <v>0</v>
      </c>
      <c r="X221" s="384">
        <v>0</v>
      </c>
      <c r="Y221" s="384">
        <v>0</v>
      </c>
      <c r="Z221" s="384">
        <v>0</v>
      </c>
      <c r="AA221" s="384">
        <v>0</v>
      </c>
      <c r="AB221" s="384">
        <v>0</v>
      </c>
      <c r="AC221" s="384">
        <v>0</v>
      </c>
      <c r="AD221" s="384">
        <v>0</v>
      </c>
      <c r="AF221" s="397">
        <f t="shared" si="18"/>
        <v>0</v>
      </c>
      <c r="AH221" s="397">
        <f t="shared" si="19"/>
        <v>0</v>
      </c>
    </row>
    <row r="222" spans="2:34" ht="16.5">
      <c r="B222" s="211" t="str">
        <f>Segmentation!D57</f>
        <v>Passager transport by road</v>
      </c>
      <c r="C222" s="405">
        <v>0</v>
      </c>
      <c r="D222" s="384">
        <v>0</v>
      </c>
      <c r="E222" s="384">
        <v>0</v>
      </c>
      <c r="F222" s="384">
        <v>0</v>
      </c>
      <c r="G222" s="384">
        <v>0</v>
      </c>
      <c r="H222" s="384">
        <v>0</v>
      </c>
      <c r="I222" s="384">
        <v>0</v>
      </c>
      <c r="J222" s="384">
        <v>0</v>
      </c>
      <c r="K222" s="384">
        <v>0</v>
      </c>
      <c r="L222" s="384">
        <v>0</v>
      </c>
      <c r="M222" s="384">
        <v>0</v>
      </c>
      <c r="N222" s="384">
        <v>0</v>
      </c>
      <c r="O222" s="384">
        <v>0</v>
      </c>
      <c r="P222" s="384">
        <v>0</v>
      </c>
      <c r="Q222" s="384">
        <v>0</v>
      </c>
      <c r="R222" s="384">
        <v>0</v>
      </c>
      <c r="S222" s="384">
        <v>0</v>
      </c>
      <c r="T222" s="384">
        <v>0</v>
      </c>
      <c r="U222" s="384">
        <v>0</v>
      </c>
      <c r="V222" s="384">
        <v>0</v>
      </c>
      <c r="W222" s="384">
        <v>0</v>
      </c>
      <c r="X222" s="384">
        <v>0</v>
      </c>
      <c r="Y222" s="384">
        <v>0</v>
      </c>
      <c r="Z222" s="384">
        <v>0</v>
      </c>
      <c r="AA222" s="384">
        <v>0</v>
      </c>
      <c r="AB222" s="384">
        <v>0</v>
      </c>
      <c r="AC222" s="384">
        <v>0</v>
      </c>
      <c r="AD222" s="384">
        <v>0</v>
      </c>
      <c r="AF222" s="397">
        <f t="shared" si="18"/>
        <v>0</v>
      </c>
      <c r="AH222" s="397">
        <f t="shared" si="19"/>
        <v>0</v>
      </c>
    </row>
    <row r="223" spans="2:34">
      <c r="B223" s="211" t="str">
        <f>Segmentation!D58</f>
        <v>Other transports</v>
      </c>
      <c r="C223" s="405">
        <v>0</v>
      </c>
      <c r="D223" s="384">
        <v>0</v>
      </c>
      <c r="E223" s="384">
        <v>0</v>
      </c>
      <c r="F223" s="384">
        <v>0</v>
      </c>
      <c r="G223" s="384">
        <v>0</v>
      </c>
      <c r="H223" s="384">
        <v>0</v>
      </c>
      <c r="I223" s="384">
        <v>0</v>
      </c>
      <c r="J223" s="384">
        <v>0</v>
      </c>
      <c r="K223" s="384">
        <v>0</v>
      </c>
      <c r="L223" s="384">
        <v>0</v>
      </c>
      <c r="M223" s="384">
        <v>0</v>
      </c>
      <c r="N223" s="384">
        <v>0</v>
      </c>
      <c r="O223" s="384">
        <v>0</v>
      </c>
      <c r="P223" s="384">
        <v>0</v>
      </c>
      <c r="Q223" s="384">
        <v>0</v>
      </c>
      <c r="R223" s="384">
        <v>0</v>
      </c>
      <c r="S223" s="384">
        <v>0</v>
      </c>
      <c r="T223" s="384">
        <v>0</v>
      </c>
      <c r="U223" s="384">
        <v>0</v>
      </c>
      <c r="V223" s="384">
        <v>0</v>
      </c>
      <c r="W223" s="384">
        <v>0</v>
      </c>
      <c r="X223" s="384">
        <v>0</v>
      </c>
      <c r="Y223" s="384">
        <v>0</v>
      </c>
      <c r="Z223" s="384">
        <v>0</v>
      </c>
      <c r="AA223" s="384">
        <v>0</v>
      </c>
      <c r="AB223" s="384">
        <v>0</v>
      </c>
      <c r="AC223" s="384">
        <v>0</v>
      </c>
      <c r="AD223" s="384">
        <v>0</v>
      </c>
      <c r="AF223" s="397">
        <f t="shared" si="18"/>
        <v>0</v>
      </c>
      <c r="AH223" s="397">
        <f t="shared" si="19"/>
        <v>0</v>
      </c>
    </row>
    <row r="224" spans="2:34">
      <c r="B224" s="211" t="str">
        <f>Segmentation!D59</f>
        <v>Business services</v>
      </c>
      <c r="C224" s="405">
        <v>-13564.543999999998</v>
      </c>
      <c r="D224" s="384">
        <v>-304.18399999999997</v>
      </c>
      <c r="E224" s="384">
        <v>-37631.125</v>
      </c>
      <c r="F224" s="384">
        <v>-10657.271000000001</v>
      </c>
      <c r="G224" s="384">
        <v>-29802.649000000001</v>
      </c>
      <c r="H224" s="384">
        <v>-785.31799999999998</v>
      </c>
      <c r="I224" s="384">
        <v>-5535.9479999999994</v>
      </c>
      <c r="J224" s="384">
        <v>-147541.46800000002</v>
      </c>
      <c r="K224" s="384">
        <v>-6968.6579999999994</v>
      </c>
      <c r="L224" s="384">
        <v>-41993.520000000011</v>
      </c>
      <c r="M224" s="384">
        <v>-10293.598999999998</v>
      </c>
      <c r="N224" s="384">
        <v>-57408.381999999983</v>
      </c>
      <c r="O224" s="384">
        <v>-1147.8499999999999</v>
      </c>
      <c r="P224" s="384">
        <v>-258.14100000000002</v>
      </c>
      <c r="Q224" s="384">
        <v>-283.67700000000002</v>
      </c>
      <c r="R224" s="384">
        <v>-11229.738000000001</v>
      </c>
      <c r="S224" s="384">
        <v>-8088.2</v>
      </c>
      <c r="T224" s="384">
        <v>-139.33100000000002</v>
      </c>
      <c r="U224" s="384">
        <v>-59701.42300000001</v>
      </c>
      <c r="V224" s="384">
        <v>-4929.0810000000001</v>
      </c>
      <c r="W224" s="384">
        <v>-26162.848000000002</v>
      </c>
      <c r="X224" s="384">
        <v>-179.78399999999999</v>
      </c>
      <c r="Y224" s="384">
        <v>-5011.78</v>
      </c>
      <c r="Z224" s="384">
        <v>-307506.83299999998</v>
      </c>
      <c r="AA224" s="384">
        <v>0</v>
      </c>
      <c r="AB224" s="384">
        <v>-187453.18400000001</v>
      </c>
      <c r="AC224" s="384">
        <v>0</v>
      </c>
      <c r="AD224" s="384">
        <v>0</v>
      </c>
      <c r="AF224" s="404">
        <f t="shared" si="18"/>
        <v>-974578.53600000008</v>
      </c>
      <c r="AH224" s="404">
        <v>0</v>
      </c>
    </row>
    <row r="225" spans="2:34">
      <c r="B225" s="211" t="str">
        <f>Segmentation!D60</f>
        <v>Public services</v>
      </c>
      <c r="C225" s="405">
        <v>0</v>
      </c>
      <c r="D225" s="384">
        <v>0</v>
      </c>
      <c r="E225" s="384">
        <v>0</v>
      </c>
      <c r="F225" s="384">
        <v>0</v>
      </c>
      <c r="G225" s="384">
        <v>0</v>
      </c>
      <c r="H225" s="384">
        <v>0</v>
      </c>
      <c r="I225" s="384">
        <v>0</v>
      </c>
      <c r="J225" s="384">
        <v>0</v>
      </c>
      <c r="K225" s="384">
        <v>0</v>
      </c>
      <c r="L225" s="384">
        <v>0</v>
      </c>
      <c r="M225" s="384">
        <v>0</v>
      </c>
      <c r="N225" s="384">
        <v>0</v>
      </c>
      <c r="O225" s="384">
        <v>0</v>
      </c>
      <c r="P225" s="384">
        <v>0</v>
      </c>
      <c r="Q225" s="384">
        <v>0</v>
      </c>
      <c r="R225" s="384">
        <v>0</v>
      </c>
      <c r="S225" s="384">
        <v>0</v>
      </c>
      <c r="T225" s="384">
        <v>0</v>
      </c>
      <c r="U225" s="384">
        <v>0</v>
      </c>
      <c r="V225" s="384">
        <v>0</v>
      </c>
      <c r="W225" s="384">
        <v>0</v>
      </c>
      <c r="X225" s="384">
        <v>0</v>
      </c>
      <c r="Y225" s="384">
        <v>0</v>
      </c>
      <c r="Z225" s="384">
        <v>0</v>
      </c>
      <c r="AA225" s="384">
        <v>0</v>
      </c>
      <c r="AB225" s="384">
        <v>0</v>
      </c>
      <c r="AC225" s="384">
        <v>0</v>
      </c>
      <c r="AD225" s="384">
        <v>0</v>
      </c>
      <c r="AF225" s="397">
        <f t="shared" si="18"/>
        <v>0</v>
      </c>
      <c r="AH225" s="397">
        <f t="shared" si="19"/>
        <v>0</v>
      </c>
    </row>
    <row r="226" spans="2:34" ht="16.5">
      <c r="B226" s="211" t="str">
        <f>Segmentation!D61</f>
        <v>Manufacture of petroleum and coal products</v>
      </c>
      <c r="C226" s="405">
        <v>13.824</v>
      </c>
      <c r="D226" s="384">
        <v>0.13700000000000001</v>
      </c>
      <c r="E226" s="384">
        <v>169.97399999999999</v>
      </c>
      <c r="F226" s="384">
        <v>44.166000000000004</v>
      </c>
      <c r="G226" s="384">
        <v>72.570000000000007</v>
      </c>
      <c r="H226" s="384">
        <v>258.99299999999999</v>
      </c>
      <c r="I226" s="384">
        <v>558.17100000000005</v>
      </c>
      <c r="J226" s="384">
        <v>132.33699999999999</v>
      </c>
      <c r="K226" s="384">
        <v>7.2709999999999999</v>
      </c>
      <c r="L226" s="384">
        <v>227.303</v>
      </c>
      <c r="M226" s="384">
        <v>144.42500000000001</v>
      </c>
      <c r="N226" s="384">
        <v>364.96899999999999</v>
      </c>
      <c r="O226" s="384">
        <v>99.812999999999988</v>
      </c>
      <c r="P226" s="384">
        <v>22.170999999999999</v>
      </c>
      <c r="Q226" s="384">
        <v>1.4389999999999998</v>
      </c>
      <c r="R226" s="384">
        <v>935.50600000000009</v>
      </c>
      <c r="S226" s="384">
        <v>783.13900000000001</v>
      </c>
      <c r="T226" s="384">
        <v>4.5450000000000008</v>
      </c>
      <c r="U226" s="384">
        <v>293.75899999999973</v>
      </c>
      <c r="V226" s="384">
        <v>32.138000000000005</v>
      </c>
      <c r="W226" s="384">
        <v>21850.526999999998</v>
      </c>
      <c r="X226" s="384">
        <v>8.2000000000000003E-2</v>
      </c>
      <c r="Y226" s="384">
        <v>95.730999999999995</v>
      </c>
      <c r="Z226" s="384">
        <v>4.0229999999999997</v>
      </c>
      <c r="AA226" s="384">
        <v>0</v>
      </c>
      <c r="AB226" s="384">
        <v>0</v>
      </c>
      <c r="AC226" s="384">
        <v>0</v>
      </c>
      <c r="AD226" s="384">
        <v>0</v>
      </c>
      <c r="AF226" s="397">
        <f t="shared" si="18"/>
        <v>26117.012999999995</v>
      </c>
      <c r="AH226" s="397">
        <f t="shared" si="19"/>
        <v>26117.012999999995</v>
      </c>
    </row>
    <row r="227" spans="2:34" ht="16.5">
      <c r="B227" s="211" t="str">
        <f>Segmentation!D62</f>
        <v>Gas supply by pipeline to final consumer</v>
      </c>
      <c r="C227" s="405">
        <v>0</v>
      </c>
      <c r="D227" s="384">
        <v>0</v>
      </c>
      <c r="E227" s="384">
        <v>0</v>
      </c>
      <c r="F227" s="384">
        <v>0</v>
      </c>
      <c r="G227" s="384">
        <v>0</v>
      </c>
      <c r="H227" s="384">
        <v>0</v>
      </c>
      <c r="I227" s="384">
        <v>0</v>
      </c>
      <c r="J227" s="384">
        <v>0</v>
      </c>
      <c r="K227" s="384">
        <v>0</v>
      </c>
      <c r="L227" s="384">
        <v>0</v>
      </c>
      <c r="M227" s="384">
        <v>0</v>
      </c>
      <c r="N227" s="384">
        <v>0</v>
      </c>
      <c r="O227" s="384">
        <v>0</v>
      </c>
      <c r="P227" s="384">
        <v>0</v>
      </c>
      <c r="Q227" s="384">
        <v>0</v>
      </c>
      <c r="R227" s="384">
        <v>0</v>
      </c>
      <c r="S227" s="384">
        <v>0</v>
      </c>
      <c r="T227" s="384">
        <v>0</v>
      </c>
      <c r="U227" s="384">
        <v>0</v>
      </c>
      <c r="V227" s="384">
        <v>0</v>
      </c>
      <c r="W227" s="384">
        <v>0</v>
      </c>
      <c r="X227" s="384">
        <v>0</v>
      </c>
      <c r="Y227" s="384">
        <v>0</v>
      </c>
      <c r="Z227" s="384">
        <v>0</v>
      </c>
      <c r="AA227" s="384">
        <v>0</v>
      </c>
      <c r="AB227" s="384">
        <v>0</v>
      </c>
      <c r="AC227" s="384">
        <v>0</v>
      </c>
      <c r="AD227" s="384">
        <v>0</v>
      </c>
      <c r="AF227" s="397">
        <f t="shared" si="18"/>
        <v>0</v>
      </c>
      <c r="AH227" s="397">
        <f t="shared" si="19"/>
        <v>0</v>
      </c>
    </row>
    <row r="228" spans="2:34" ht="24.75">
      <c r="B228" s="211" t="str">
        <f>Segmentation!D63</f>
        <v>Electricity generation, trasmission and distribution</v>
      </c>
      <c r="C228" s="405">
        <v>0</v>
      </c>
      <c r="D228" s="384">
        <v>0</v>
      </c>
      <c r="E228" s="384">
        <v>0</v>
      </c>
      <c r="F228" s="384">
        <v>0</v>
      </c>
      <c r="G228" s="384">
        <v>0</v>
      </c>
      <c r="H228" s="384">
        <v>0</v>
      </c>
      <c r="I228" s="384">
        <v>0</v>
      </c>
      <c r="J228" s="384">
        <v>0</v>
      </c>
      <c r="K228" s="384">
        <v>0</v>
      </c>
      <c r="L228" s="384">
        <v>0</v>
      </c>
      <c r="M228" s="384">
        <v>0</v>
      </c>
      <c r="N228" s="384">
        <v>0</v>
      </c>
      <c r="O228" s="384">
        <v>0</v>
      </c>
      <c r="P228" s="384">
        <v>0</v>
      </c>
      <c r="Q228" s="384">
        <v>0</v>
      </c>
      <c r="R228" s="384">
        <v>0</v>
      </c>
      <c r="S228" s="384">
        <v>0</v>
      </c>
      <c r="T228" s="384">
        <v>0</v>
      </c>
      <c r="U228" s="384">
        <v>0</v>
      </c>
      <c r="V228" s="384">
        <v>0</v>
      </c>
      <c r="W228" s="384">
        <v>0</v>
      </c>
      <c r="X228" s="384">
        <v>0</v>
      </c>
      <c r="Y228" s="384">
        <v>0</v>
      </c>
      <c r="Z228" s="384">
        <v>0</v>
      </c>
      <c r="AA228" s="384">
        <v>0</v>
      </c>
      <c r="AB228" s="384">
        <v>0</v>
      </c>
      <c r="AC228" s="384">
        <v>0</v>
      </c>
      <c r="AD228" s="384">
        <v>0</v>
      </c>
      <c r="AF228" s="397">
        <f t="shared" si="18"/>
        <v>0</v>
      </c>
      <c r="AH228" s="397">
        <f t="shared" si="19"/>
        <v>0</v>
      </c>
    </row>
    <row r="229" spans="2:34">
      <c r="AF229" s="384"/>
    </row>
    <row r="230" spans="2:34">
      <c r="B230" s="398" t="s">
        <v>1078</v>
      </c>
      <c r="C230" s="405">
        <f>SUM(C206:C228)</f>
        <v>-5.2402526762307389E-13</v>
      </c>
      <c r="D230" s="384">
        <f t="shared" ref="D230:AH230" si="20">SUM(D206:D228)</f>
        <v>5.6399329650957952E-14</v>
      </c>
      <c r="E230" s="384">
        <f t="shared" si="20"/>
        <v>5.2864379540551454E-12</v>
      </c>
      <c r="F230" s="384">
        <f t="shared" si="20"/>
        <v>7.460698725481052E-13</v>
      </c>
      <c r="G230" s="384">
        <f t="shared" si="20"/>
        <v>-3.3395508580724709E-12</v>
      </c>
      <c r="H230" s="384">
        <f t="shared" si="20"/>
        <v>5.6843418860808015E-14</v>
      </c>
      <c r="I230" s="384">
        <f t="shared" si="20"/>
        <v>6.8212102632969618E-13</v>
      </c>
      <c r="J230" s="384">
        <f t="shared" si="20"/>
        <v>4.5474735088646412E-13</v>
      </c>
      <c r="K230" s="384">
        <f t="shared" si="20"/>
        <v>2.6911806116913795E-13</v>
      </c>
      <c r="L230" s="384">
        <f t="shared" si="20"/>
        <v>-2.1714186004828662E-11</v>
      </c>
      <c r="M230" s="384">
        <f t="shared" si="20"/>
        <v>2.5579538487363607E-12</v>
      </c>
      <c r="N230" s="384">
        <f t="shared" si="20"/>
        <v>1.7223555914824829E-11</v>
      </c>
      <c r="O230" s="384">
        <f t="shared" si="20"/>
        <v>-1.1368683772161603E-13</v>
      </c>
      <c r="P230" s="384">
        <f t="shared" si="20"/>
        <v>-2.1316282072803006E-14</v>
      </c>
      <c r="Q230" s="384">
        <f t="shared" si="20"/>
        <v>-7.8381745538536052E-14</v>
      </c>
      <c r="R230" s="384">
        <f t="shared" si="20"/>
        <v>-1.1368683772161603E-12</v>
      </c>
      <c r="S230" s="384">
        <f t="shared" si="20"/>
        <v>-1.1368683772161603E-13</v>
      </c>
      <c r="T230" s="384">
        <f t="shared" si="20"/>
        <v>-1.5099033134902129E-14</v>
      </c>
      <c r="U230" s="384">
        <f t="shared" si="20"/>
        <v>-5.7411853049416095E-12</v>
      </c>
      <c r="V230" s="384">
        <f t="shared" si="20"/>
        <v>8.5265128291212022E-14</v>
      </c>
      <c r="W230" s="384">
        <f t="shared" si="20"/>
        <v>-3.637978807091713E-12</v>
      </c>
      <c r="X230" s="384">
        <f t="shared" si="20"/>
        <v>6.3699046037868357E-15</v>
      </c>
      <c r="Y230" s="384">
        <f t="shared" si="20"/>
        <v>2.2737367544323206E-13</v>
      </c>
      <c r="Z230" s="384">
        <f t="shared" si="20"/>
        <v>1.3503864693120704E-11</v>
      </c>
      <c r="AA230" s="384">
        <f t="shared" si="20"/>
        <v>0</v>
      </c>
      <c r="AB230" s="384">
        <f t="shared" si="20"/>
        <v>5.8207660913467407E-11</v>
      </c>
      <c r="AC230" s="384">
        <f t="shared" si="20"/>
        <v>0</v>
      </c>
      <c r="AD230" s="384">
        <f t="shared" si="20"/>
        <v>0</v>
      </c>
      <c r="AF230" s="397">
        <f t="shared" si="20"/>
        <v>-4.0017766878008842E-11</v>
      </c>
      <c r="AH230" s="397">
        <f t="shared" si="20"/>
        <v>974578.53600000008</v>
      </c>
    </row>
  </sheetData>
  <mergeCells count="4">
    <mergeCell ref="AJ118:AN118"/>
    <mergeCell ref="AJ147:AN147"/>
    <mergeCell ref="AJ176:AN176"/>
    <mergeCell ref="AJ205:AN205"/>
  </mergeCells>
  <conditionalFormatting sqref="B27 B3:B25">
    <cfRule type="cellIs" dxfId="323" priority="17" operator="equal">
      <formula>1</formula>
    </cfRule>
  </conditionalFormatting>
  <conditionalFormatting sqref="C2:Y2">
    <cfRule type="cellIs" dxfId="322" priority="15" operator="equal">
      <formula>1</formula>
    </cfRule>
  </conditionalFormatting>
  <conditionalFormatting sqref="C205:Y205">
    <cfRule type="cellIs" dxfId="321" priority="1" operator="equal">
      <formula>1</formula>
    </cfRule>
  </conditionalFormatting>
  <conditionalFormatting sqref="B56 B32:B54">
    <cfRule type="cellIs" dxfId="320" priority="14" operator="equal">
      <formula>1</formula>
    </cfRule>
  </conditionalFormatting>
  <conditionalFormatting sqref="C31:Y31">
    <cfRule type="cellIs" dxfId="319" priority="13" operator="equal">
      <formula>1</formula>
    </cfRule>
  </conditionalFormatting>
  <conditionalFormatting sqref="B85 B61:B83">
    <cfRule type="cellIs" dxfId="318" priority="12" operator="equal">
      <formula>1</formula>
    </cfRule>
  </conditionalFormatting>
  <conditionalFormatting sqref="C60:Y60">
    <cfRule type="cellIs" dxfId="317" priority="11" operator="equal">
      <formula>1</formula>
    </cfRule>
  </conditionalFormatting>
  <conditionalFormatting sqref="B114 B90:B112">
    <cfRule type="cellIs" dxfId="316" priority="10" operator="equal">
      <formula>1</formula>
    </cfRule>
  </conditionalFormatting>
  <conditionalFormatting sqref="C89:Y89">
    <cfRule type="cellIs" dxfId="315" priority="9" operator="equal">
      <formula>1</formula>
    </cfRule>
  </conditionalFormatting>
  <conditionalFormatting sqref="B143 B119:B141">
    <cfRule type="cellIs" dxfId="314" priority="8" operator="equal">
      <formula>1</formula>
    </cfRule>
  </conditionalFormatting>
  <conditionalFormatting sqref="C118:Y118">
    <cfRule type="cellIs" dxfId="313" priority="7" operator="equal">
      <formula>1</formula>
    </cfRule>
  </conditionalFormatting>
  <conditionalFormatting sqref="B172 B148:B170">
    <cfRule type="cellIs" dxfId="312" priority="6" operator="equal">
      <formula>1</formula>
    </cfRule>
  </conditionalFormatting>
  <conditionalFormatting sqref="C147:Y147">
    <cfRule type="cellIs" dxfId="311" priority="5" operator="equal">
      <formula>1</formula>
    </cfRule>
  </conditionalFormatting>
  <conditionalFormatting sqref="B201 B177:B199">
    <cfRule type="cellIs" dxfId="310" priority="4" operator="equal">
      <formula>1</formula>
    </cfRule>
  </conditionalFormatting>
  <conditionalFormatting sqref="C176:Y176">
    <cfRule type="cellIs" dxfId="309" priority="3" operator="equal">
      <formula>1</formula>
    </cfRule>
  </conditionalFormatting>
  <conditionalFormatting sqref="B230 B206:B228">
    <cfRule type="cellIs" dxfId="308" priority="2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7"/>
  <sheetViews>
    <sheetView workbookViewId="0">
      <selection activeCell="J41" sqref="J41"/>
    </sheetView>
  </sheetViews>
  <sheetFormatPr baseColWidth="10" defaultRowHeight="15.75"/>
  <cols>
    <col min="1" max="1" width="4" style="190" customWidth="1"/>
    <col min="2" max="2" width="2" style="190" customWidth="1"/>
    <col min="3" max="3" width="5.125" style="190" customWidth="1"/>
    <col min="4" max="4" width="42" style="190" bestFit="1" customWidth="1"/>
    <col min="5" max="5" width="85.625" style="190" customWidth="1"/>
    <col min="6" max="7" width="11" style="190"/>
    <col min="8" max="8" width="2" style="190" customWidth="1"/>
    <col min="9" max="9" width="7" style="190" customWidth="1"/>
    <col min="10" max="10" width="49.625" style="190" customWidth="1"/>
    <col min="11" max="11" width="66.375" style="190" customWidth="1"/>
    <col min="12" max="13" width="11" style="190"/>
    <col min="14" max="14" width="4.375" style="190" customWidth="1"/>
    <col min="15" max="15" width="11" style="190"/>
    <col min="16" max="16" width="43.375" style="190" customWidth="1"/>
    <col min="17" max="17" width="62.875" style="190" customWidth="1"/>
    <col min="18" max="16384" width="11" style="190"/>
  </cols>
  <sheetData>
    <row r="1" spans="2:17" ht="27.95" customHeight="1">
      <c r="B1" s="529" t="s">
        <v>1135</v>
      </c>
      <c r="C1" s="529"/>
      <c r="D1" s="529"/>
      <c r="E1" s="529"/>
      <c r="H1" s="528" t="s">
        <v>1478</v>
      </c>
      <c r="I1" s="528"/>
      <c r="J1" s="528"/>
      <c r="K1" s="528"/>
      <c r="N1" s="529" t="s">
        <v>1479</v>
      </c>
      <c r="O1" s="529"/>
      <c r="P1" s="529"/>
      <c r="Q1" s="529"/>
    </row>
    <row r="2" spans="2:17">
      <c r="B2" s="343" t="s">
        <v>567</v>
      </c>
      <c r="C2" s="343"/>
      <c r="D2" s="344" t="s">
        <v>1138</v>
      </c>
      <c r="E2" s="344" t="s">
        <v>568</v>
      </c>
      <c r="H2" s="343" t="s">
        <v>567</v>
      </c>
      <c r="I2" s="343"/>
      <c r="J2" s="330" t="s">
        <v>1138</v>
      </c>
      <c r="K2" s="330" t="s">
        <v>568</v>
      </c>
      <c r="N2" s="329" t="s">
        <v>567</v>
      </c>
      <c r="O2" s="329"/>
      <c r="P2" s="330" t="s">
        <v>1138</v>
      </c>
      <c r="Q2" s="330" t="s">
        <v>568</v>
      </c>
    </row>
    <row r="3" spans="2:17" ht="15.95" customHeight="1">
      <c r="B3" s="343">
        <v>1</v>
      </c>
      <c r="C3" s="526" t="s">
        <v>569</v>
      </c>
      <c r="D3" s="331" t="s">
        <v>570</v>
      </c>
      <c r="E3" s="332" t="s">
        <v>571</v>
      </c>
      <c r="H3" s="343">
        <v>1</v>
      </c>
      <c r="I3" s="525" t="s">
        <v>569</v>
      </c>
      <c r="J3" s="331" t="s">
        <v>570</v>
      </c>
      <c r="K3" s="332" t="s">
        <v>571</v>
      </c>
      <c r="N3" s="479">
        <v>1</v>
      </c>
      <c r="O3" s="526" t="s">
        <v>569</v>
      </c>
      <c r="P3" s="331" t="s">
        <v>1139</v>
      </c>
      <c r="Q3" s="332" t="s">
        <v>571</v>
      </c>
    </row>
    <row r="4" spans="2:17">
      <c r="B4" s="343">
        <v>2</v>
      </c>
      <c r="C4" s="526"/>
      <c r="D4" s="331" t="s">
        <v>572</v>
      </c>
      <c r="E4" s="332" t="s">
        <v>573</v>
      </c>
      <c r="H4" s="343">
        <v>2</v>
      </c>
      <c r="I4" s="525"/>
      <c r="J4" s="331" t="s">
        <v>572</v>
      </c>
      <c r="K4" s="332" t="s">
        <v>573</v>
      </c>
      <c r="N4" s="479">
        <f>+N3+1</f>
        <v>2</v>
      </c>
      <c r="O4" s="526"/>
      <c r="P4" s="331" t="s">
        <v>572</v>
      </c>
      <c r="Q4" s="332" t="s">
        <v>573</v>
      </c>
    </row>
    <row r="5" spans="2:17">
      <c r="B5" s="343">
        <v>3</v>
      </c>
      <c r="C5" s="526"/>
      <c r="D5" s="331" t="s">
        <v>574</v>
      </c>
      <c r="E5" s="332" t="s">
        <v>575</v>
      </c>
      <c r="H5" s="343">
        <v>3</v>
      </c>
      <c r="I5" s="525"/>
      <c r="J5" s="331" t="s">
        <v>574</v>
      </c>
      <c r="K5" s="332" t="s">
        <v>575</v>
      </c>
      <c r="N5" s="479">
        <f t="shared" ref="N5:N35" si="0">+N4+1</f>
        <v>3</v>
      </c>
      <c r="O5" s="526"/>
      <c r="P5" s="331" t="s">
        <v>574</v>
      </c>
      <c r="Q5" s="332" t="s">
        <v>575</v>
      </c>
    </row>
    <row r="6" spans="2:17">
      <c r="B6" s="343">
        <v>4</v>
      </c>
      <c r="C6" s="526"/>
      <c r="D6" s="331" t="s">
        <v>576</v>
      </c>
      <c r="E6" s="332" t="s">
        <v>577</v>
      </c>
      <c r="H6" s="343">
        <v>4</v>
      </c>
      <c r="I6" s="525"/>
      <c r="J6" s="331" t="s">
        <v>576</v>
      </c>
      <c r="K6" s="332" t="s">
        <v>577</v>
      </c>
      <c r="N6" s="479">
        <f t="shared" si="0"/>
        <v>4</v>
      </c>
      <c r="O6" s="526"/>
      <c r="P6" s="331" t="s">
        <v>576</v>
      </c>
      <c r="Q6" s="332" t="s">
        <v>577</v>
      </c>
    </row>
    <row r="7" spans="2:17">
      <c r="B7" s="343">
        <v>5</v>
      </c>
      <c r="C7" s="526"/>
      <c r="D7" s="331" t="s">
        <v>578</v>
      </c>
      <c r="E7" s="332" t="s">
        <v>579</v>
      </c>
      <c r="H7" s="343">
        <v>5</v>
      </c>
      <c r="I7" s="525"/>
      <c r="J7" s="331" t="s">
        <v>578</v>
      </c>
      <c r="K7" s="332" t="s">
        <v>579</v>
      </c>
      <c r="N7" s="479">
        <f t="shared" si="0"/>
        <v>5</v>
      </c>
      <c r="O7" s="526"/>
      <c r="P7" s="331" t="s">
        <v>578</v>
      </c>
      <c r="Q7" s="332" t="s">
        <v>579</v>
      </c>
    </row>
    <row r="8" spans="2:17">
      <c r="B8" s="343">
        <v>6</v>
      </c>
      <c r="C8" s="526"/>
      <c r="D8" s="331" t="s">
        <v>580</v>
      </c>
      <c r="E8" s="332">
        <v>3273</v>
      </c>
      <c r="H8" s="343">
        <v>6</v>
      </c>
      <c r="I8" s="525"/>
      <c r="J8" s="331" t="s">
        <v>580</v>
      </c>
      <c r="K8" s="332">
        <v>3273</v>
      </c>
      <c r="N8" s="479">
        <f t="shared" si="0"/>
        <v>6</v>
      </c>
      <c r="O8" s="526"/>
      <c r="P8" s="331" t="s">
        <v>580</v>
      </c>
      <c r="Q8" s="332">
        <v>3273</v>
      </c>
    </row>
    <row r="9" spans="2:17">
      <c r="B9" s="343">
        <v>7</v>
      </c>
      <c r="C9" s="526"/>
      <c r="D9" s="331" t="s">
        <v>581</v>
      </c>
      <c r="E9" s="332">
        <v>3311</v>
      </c>
      <c r="H9" s="343">
        <v>7</v>
      </c>
      <c r="I9" s="525"/>
      <c r="J9" s="331" t="s">
        <v>581</v>
      </c>
      <c r="K9" s="332">
        <v>3311</v>
      </c>
      <c r="N9" s="479">
        <f t="shared" si="0"/>
        <v>7</v>
      </c>
      <c r="O9" s="526"/>
      <c r="P9" s="331" t="s">
        <v>581</v>
      </c>
      <c r="Q9" s="332">
        <v>3311</v>
      </c>
    </row>
    <row r="10" spans="2:17">
      <c r="B10" s="343">
        <v>8</v>
      </c>
      <c r="C10" s="526"/>
      <c r="D10" s="331" t="s">
        <v>582</v>
      </c>
      <c r="E10" s="332" t="s">
        <v>583</v>
      </c>
      <c r="H10" s="343">
        <v>8</v>
      </c>
      <c r="I10" s="525"/>
      <c r="J10" s="331" t="s">
        <v>582</v>
      </c>
      <c r="K10" s="332" t="s">
        <v>583</v>
      </c>
      <c r="N10" s="479">
        <f t="shared" si="0"/>
        <v>8</v>
      </c>
      <c r="O10" s="526"/>
      <c r="P10" s="331" t="s">
        <v>582</v>
      </c>
      <c r="Q10" s="332" t="s">
        <v>583</v>
      </c>
    </row>
    <row r="11" spans="2:17">
      <c r="B11" s="343">
        <v>9</v>
      </c>
      <c r="C11" s="526"/>
      <c r="D11" s="331" t="s">
        <v>584</v>
      </c>
      <c r="E11" s="332">
        <v>2111</v>
      </c>
      <c r="H11" s="343">
        <v>9</v>
      </c>
      <c r="I11" s="525"/>
      <c r="J11" s="331" t="s">
        <v>584</v>
      </c>
      <c r="K11" s="332">
        <v>2111</v>
      </c>
      <c r="N11" s="479">
        <f t="shared" si="0"/>
        <v>9</v>
      </c>
      <c r="O11" s="526"/>
      <c r="P11" s="331" t="s">
        <v>584</v>
      </c>
      <c r="Q11" s="332">
        <v>2111</v>
      </c>
    </row>
    <row r="12" spans="2:17">
      <c r="B12" s="343">
        <v>10</v>
      </c>
      <c r="C12" s="526"/>
      <c r="D12" s="331" t="s">
        <v>585</v>
      </c>
      <c r="E12" s="332" t="s">
        <v>586</v>
      </c>
      <c r="H12" s="343">
        <v>10</v>
      </c>
      <c r="I12" s="525"/>
      <c r="J12" s="331" t="s">
        <v>585</v>
      </c>
      <c r="K12" s="332" t="s">
        <v>586</v>
      </c>
      <c r="N12" s="479">
        <f t="shared" si="0"/>
        <v>10</v>
      </c>
      <c r="O12" s="526"/>
      <c r="P12" s="331" t="s">
        <v>585</v>
      </c>
      <c r="Q12" s="332" t="s">
        <v>586</v>
      </c>
    </row>
    <row r="13" spans="2:17">
      <c r="B13" s="343">
        <v>11</v>
      </c>
      <c r="C13" s="526"/>
      <c r="D13" s="331" t="s">
        <v>588</v>
      </c>
      <c r="E13" s="333" t="s">
        <v>1133</v>
      </c>
      <c r="H13" s="343">
        <v>11</v>
      </c>
      <c r="I13" s="525"/>
      <c r="J13" s="331" t="s">
        <v>588</v>
      </c>
      <c r="K13" s="333" t="s">
        <v>1133</v>
      </c>
      <c r="N13" s="479">
        <f t="shared" si="0"/>
        <v>11</v>
      </c>
      <c r="O13" s="526"/>
      <c r="P13" s="331" t="s">
        <v>588</v>
      </c>
      <c r="Q13" s="333" t="s">
        <v>1133</v>
      </c>
    </row>
    <row r="14" spans="2:17" ht="15.95" customHeight="1">
      <c r="B14" s="343">
        <v>12</v>
      </c>
      <c r="C14" s="526" t="s">
        <v>589</v>
      </c>
      <c r="D14" s="334" t="s">
        <v>590</v>
      </c>
      <c r="E14" s="332" t="s">
        <v>591</v>
      </c>
      <c r="H14" s="343">
        <v>12</v>
      </c>
      <c r="I14" s="525" t="s">
        <v>589</v>
      </c>
      <c r="J14" s="334" t="s">
        <v>590</v>
      </c>
      <c r="K14" s="332" t="s">
        <v>591</v>
      </c>
      <c r="N14" s="479">
        <f t="shared" si="0"/>
        <v>12</v>
      </c>
      <c r="O14" s="526" t="s">
        <v>589</v>
      </c>
      <c r="P14" s="334" t="s">
        <v>590</v>
      </c>
      <c r="Q14" s="332" t="s">
        <v>591</v>
      </c>
    </row>
    <row r="15" spans="2:17">
      <c r="B15" s="343">
        <v>13</v>
      </c>
      <c r="C15" s="526"/>
      <c r="D15" s="334" t="s">
        <v>592</v>
      </c>
      <c r="E15" s="332" t="s">
        <v>593</v>
      </c>
      <c r="H15" s="343">
        <v>13</v>
      </c>
      <c r="I15" s="525"/>
      <c r="J15" s="334" t="s">
        <v>592</v>
      </c>
      <c r="K15" s="332" t="s">
        <v>593</v>
      </c>
      <c r="N15" s="479">
        <f t="shared" si="0"/>
        <v>13</v>
      </c>
      <c r="O15" s="526"/>
      <c r="P15" s="334" t="s">
        <v>592</v>
      </c>
      <c r="Q15" s="332" t="s">
        <v>593</v>
      </c>
    </row>
    <row r="16" spans="2:17">
      <c r="B16" s="343">
        <v>14</v>
      </c>
      <c r="C16" s="526"/>
      <c r="D16" s="334" t="s">
        <v>594</v>
      </c>
      <c r="E16" s="332" t="s">
        <v>595</v>
      </c>
      <c r="H16" s="343">
        <v>14</v>
      </c>
      <c r="I16" s="525"/>
      <c r="J16" s="334" t="s">
        <v>594</v>
      </c>
      <c r="K16" s="332" t="s">
        <v>595</v>
      </c>
      <c r="N16" s="479">
        <f t="shared" si="0"/>
        <v>14</v>
      </c>
      <c r="O16" s="526"/>
      <c r="P16" s="334" t="s">
        <v>594</v>
      </c>
      <c r="Q16" s="332" t="s">
        <v>595</v>
      </c>
    </row>
    <row r="17" spans="2:17">
      <c r="B17" s="343">
        <v>15</v>
      </c>
      <c r="C17" s="526"/>
      <c r="D17" s="334" t="s">
        <v>596</v>
      </c>
      <c r="E17" s="332" t="s">
        <v>597</v>
      </c>
      <c r="H17" s="343">
        <v>15</v>
      </c>
      <c r="I17" s="525"/>
      <c r="J17" s="334" t="s">
        <v>596</v>
      </c>
      <c r="K17" s="332" t="s">
        <v>597</v>
      </c>
      <c r="N17" s="479">
        <f t="shared" si="0"/>
        <v>15</v>
      </c>
      <c r="O17" s="526"/>
      <c r="P17" s="334" t="s">
        <v>596</v>
      </c>
      <c r="Q17" s="332" t="s">
        <v>597</v>
      </c>
    </row>
    <row r="18" spans="2:17">
      <c r="B18" s="343">
        <v>16</v>
      </c>
      <c r="C18" s="526"/>
      <c r="D18" s="334" t="s">
        <v>598</v>
      </c>
      <c r="E18" s="332" t="s">
        <v>599</v>
      </c>
      <c r="H18" s="343">
        <v>16</v>
      </c>
      <c r="I18" s="525"/>
      <c r="J18" s="334" t="s">
        <v>598</v>
      </c>
      <c r="K18" s="332" t="s">
        <v>599</v>
      </c>
      <c r="N18" s="479">
        <f t="shared" si="0"/>
        <v>16</v>
      </c>
      <c r="O18" s="526"/>
      <c r="P18" s="334" t="s">
        <v>598</v>
      </c>
      <c r="Q18" s="332" t="s">
        <v>599</v>
      </c>
    </row>
    <row r="19" spans="2:17">
      <c r="B19" s="343">
        <v>17</v>
      </c>
      <c r="C19" s="526"/>
      <c r="D19" s="334" t="s">
        <v>600</v>
      </c>
      <c r="E19" s="333" t="s">
        <v>601</v>
      </c>
      <c r="H19" s="343">
        <v>17</v>
      </c>
      <c r="I19" s="525"/>
      <c r="J19" s="334" t="s">
        <v>600</v>
      </c>
      <c r="K19" s="333" t="s">
        <v>601</v>
      </c>
      <c r="N19" s="479">
        <f t="shared" si="0"/>
        <v>17</v>
      </c>
      <c r="O19" s="526"/>
      <c r="P19" s="334" t="s">
        <v>600</v>
      </c>
      <c r="Q19" s="332" t="s">
        <v>601</v>
      </c>
    </row>
    <row r="20" spans="2:17" ht="84" customHeight="1">
      <c r="B20" s="343">
        <v>18</v>
      </c>
      <c r="C20" s="526" t="s">
        <v>602</v>
      </c>
      <c r="D20" s="335" t="s">
        <v>603</v>
      </c>
      <c r="E20" s="336" t="s">
        <v>1134</v>
      </c>
      <c r="H20" s="343">
        <v>18</v>
      </c>
      <c r="I20" s="525" t="s">
        <v>602</v>
      </c>
      <c r="J20" s="335" t="s">
        <v>603</v>
      </c>
      <c r="K20" s="336" t="s">
        <v>1134</v>
      </c>
      <c r="N20" s="479">
        <f t="shared" si="0"/>
        <v>18</v>
      </c>
      <c r="O20" s="526" t="s">
        <v>602</v>
      </c>
      <c r="P20" s="335" t="s">
        <v>603</v>
      </c>
      <c r="Q20" s="336" t="s">
        <v>1134</v>
      </c>
    </row>
    <row r="21" spans="2:17" ht="23.25" customHeight="1">
      <c r="B21" s="343">
        <v>19</v>
      </c>
      <c r="C21" s="526"/>
      <c r="D21" s="337" t="s">
        <v>604</v>
      </c>
      <c r="E21" s="332" t="s">
        <v>605</v>
      </c>
      <c r="H21" s="343">
        <v>19</v>
      </c>
      <c r="I21" s="525"/>
      <c r="J21" s="337" t="s">
        <v>604</v>
      </c>
      <c r="K21" s="332" t="s">
        <v>605</v>
      </c>
      <c r="N21" s="479">
        <f t="shared" si="0"/>
        <v>19</v>
      </c>
      <c r="O21" s="526"/>
      <c r="P21" s="337" t="s">
        <v>604</v>
      </c>
      <c r="Q21" s="332" t="s">
        <v>605</v>
      </c>
    </row>
    <row r="22" spans="2:17" ht="25.5" customHeight="1">
      <c r="B22" s="343">
        <v>20</v>
      </c>
      <c r="C22" s="526" t="s">
        <v>606</v>
      </c>
      <c r="D22" s="326" t="s">
        <v>607</v>
      </c>
      <c r="E22" s="332">
        <v>3241</v>
      </c>
      <c r="H22" s="343">
        <v>20</v>
      </c>
      <c r="I22" s="525" t="s">
        <v>606</v>
      </c>
      <c r="J22" s="326" t="s">
        <v>607</v>
      </c>
      <c r="K22" s="332">
        <v>3241</v>
      </c>
      <c r="N22" s="479">
        <f t="shared" si="0"/>
        <v>20</v>
      </c>
      <c r="O22" s="526" t="s">
        <v>606</v>
      </c>
      <c r="P22" s="328" t="s">
        <v>607</v>
      </c>
      <c r="Q22" s="332">
        <v>3241</v>
      </c>
    </row>
    <row r="23" spans="2:17">
      <c r="B23" s="343">
        <v>21</v>
      </c>
      <c r="C23" s="526"/>
      <c r="D23" s="326" t="s">
        <v>608</v>
      </c>
      <c r="E23" s="332">
        <v>2222</v>
      </c>
      <c r="H23" s="343">
        <v>21</v>
      </c>
      <c r="I23" s="525"/>
      <c r="J23" s="326" t="s">
        <v>608</v>
      </c>
      <c r="K23" s="332">
        <v>2222</v>
      </c>
      <c r="N23" s="479">
        <f t="shared" si="0"/>
        <v>21</v>
      </c>
      <c r="O23" s="526"/>
      <c r="P23" s="328" t="s">
        <v>608</v>
      </c>
      <c r="Q23" s="333" t="s">
        <v>1132</v>
      </c>
    </row>
    <row r="24" spans="2:17">
      <c r="B24" s="343">
        <v>22</v>
      </c>
      <c r="C24" s="526"/>
      <c r="D24" s="326" t="s">
        <v>634</v>
      </c>
      <c r="E24" s="338">
        <v>2211</v>
      </c>
      <c r="H24" s="343">
        <v>22</v>
      </c>
      <c r="I24" s="525"/>
      <c r="J24" s="326" t="s">
        <v>634</v>
      </c>
      <c r="K24" s="338">
        <v>2211</v>
      </c>
      <c r="N24" s="479">
        <f t="shared" si="0"/>
        <v>22</v>
      </c>
      <c r="O24" s="526"/>
      <c r="P24" s="328" t="s">
        <v>609</v>
      </c>
      <c r="Q24" s="346">
        <v>2211</v>
      </c>
    </row>
    <row r="25" spans="2:17" ht="15.95" customHeight="1">
      <c r="N25" s="479">
        <f t="shared" si="0"/>
        <v>23</v>
      </c>
      <c r="O25" s="526"/>
      <c r="P25" s="328" t="s">
        <v>611</v>
      </c>
      <c r="Q25" s="346"/>
    </row>
    <row r="26" spans="2:17">
      <c r="N26" s="479">
        <f t="shared" si="0"/>
        <v>24</v>
      </c>
      <c r="O26" s="526"/>
      <c r="P26" s="328" t="s">
        <v>610</v>
      </c>
      <c r="Q26" s="346"/>
    </row>
    <row r="27" spans="2:17">
      <c r="N27" s="479">
        <f t="shared" si="0"/>
        <v>25</v>
      </c>
      <c r="O27" s="526"/>
      <c r="P27" s="328" t="s">
        <v>612</v>
      </c>
      <c r="Q27" s="346"/>
    </row>
    <row r="28" spans="2:17">
      <c r="N28" s="479">
        <f t="shared" si="0"/>
        <v>26</v>
      </c>
      <c r="O28" s="526"/>
      <c r="P28" s="328" t="s">
        <v>613</v>
      </c>
      <c r="Q28" s="346"/>
    </row>
    <row r="29" spans="2:17">
      <c r="N29" s="479">
        <f t="shared" si="0"/>
        <v>27</v>
      </c>
      <c r="O29" s="526"/>
      <c r="P29" s="328" t="s">
        <v>1477</v>
      </c>
      <c r="Q29" s="346"/>
    </row>
    <row r="30" spans="2:17">
      <c r="N30" s="479">
        <f t="shared" si="0"/>
        <v>28</v>
      </c>
      <c r="O30" s="526"/>
      <c r="P30" s="328" t="s">
        <v>1476</v>
      </c>
      <c r="Q30" s="346"/>
    </row>
    <row r="31" spans="2:17">
      <c r="N31" s="479">
        <f t="shared" si="0"/>
        <v>29</v>
      </c>
      <c r="O31" s="526"/>
      <c r="P31" s="328" t="s">
        <v>614</v>
      </c>
      <c r="Q31" s="346"/>
    </row>
    <row r="32" spans="2:17">
      <c r="N32" s="479">
        <f t="shared" si="0"/>
        <v>30</v>
      </c>
      <c r="O32" s="526"/>
      <c r="P32" s="328" t="s">
        <v>616</v>
      </c>
      <c r="Q32" s="346"/>
    </row>
    <row r="33" spans="1:26">
      <c r="N33" s="479">
        <f t="shared" si="0"/>
        <v>31</v>
      </c>
      <c r="O33" s="526"/>
      <c r="P33" s="328" t="s">
        <v>618</v>
      </c>
      <c r="Q33" s="346"/>
    </row>
    <row r="34" spans="1:26">
      <c r="N34" s="479">
        <f t="shared" si="0"/>
        <v>32</v>
      </c>
      <c r="O34" s="526"/>
      <c r="P34" s="328" t="s">
        <v>617</v>
      </c>
      <c r="Q34" s="18"/>
    </row>
    <row r="35" spans="1:26">
      <c r="N35" s="479">
        <f t="shared" si="0"/>
        <v>33</v>
      </c>
      <c r="O35" s="526"/>
      <c r="P35" s="328" t="s">
        <v>615</v>
      </c>
      <c r="Q35" s="18"/>
    </row>
    <row r="37" spans="1:26" ht="33.950000000000003" customHeight="1">
      <c r="A37" s="147"/>
      <c r="B37" s="527" t="s">
        <v>1327</v>
      </c>
      <c r="C37" s="527"/>
      <c r="D37" s="527"/>
      <c r="E37" s="527"/>
    </row>
    <row r="38" spans="1:26" ht="21">
      <c r="A38" s="147"/>
      <c r="B38" s="345"/>
      <c r="C38" s="147"/>
      <c r="D38" s="147"/>
      <c r="E38" s="147"/>
      <c r="N38" s="323"/>
      <c r="O38" s="323"/>
      <c r="P38" s="323"/>
      <c r="Q38" s="323"/>
      <c r="R38" s="323"/>
      <c r="S38" s="323"/>
      <c r="T38" s="323"/>
      <c r="U38" s="323"/>
      <c r="V38" s="323"/>
      <c r="W38" s="323"/>
      <c r="X38" s="323"/>
      <c r="Y38" s="323"/>
      <c r="Z38" s="174"/>
    </row>
    <row r="39" spans="1:26" ht="21">
      <c r="A39" s="147"/>
      <c r="B39" s="528" t="s">
        <v>1135</v>
      </c>
      <c r="C39" s="528"/>
      <c r="D39" s="528"/>
      <c r="E39" s="528"/>
      <c r="H39" s="529" t="s">
        <v>1136</v>
      </c>
      <c r="I39" s="529"/>
      <c r="J39" s="529"/>
      <c r="K39" s="529"/>
    </row>
    <row r="40" spans="1:26" ht="15.95" customHeight="1">
      <c r="A40" s="147"/>
      <c r="B40" s="343" t="s">
        <v>567</v>
      </c>
      <c r="C40" s="343"/>
      <c r="D40" s="330" t="s">
        <v>1138</v>
      </c>
      <c r="E40" s="330" t="s">
        <v>568</v>
      </c>
      <c r="H40" s="343" t="s">
        <v>567</v>
      </c>
      <c r="I40" s="343"/>
      <c r="J40" s="344" t="s">
        <v>1138</v>
      </c>
      <c r="K40" s="344" t="s">
        <v>568</v>
      </c>
    </row>
    <row r="41" spans="1:26" ht="42" customHeight="1">
      <c r="A41" s="147"/>
      <c r="B41" s="343">
        <v>1</v>
      </c>
      <c r="C41" s="525" t="s">
        <v>569</v>
      </c>
      <c r="D41" s="331" t="s">
        <v>570</v>
      </c>
      <c r="E41" s="332" t="s">
        <v>571</v>
      </c>
      <c r="H41" s="343">
        <v>1</v>
      </c>
      <c r="I41" s="525" t="s">
        <v>569</v>
      </c>
      <c r="J41" s="331" t="s">
        <v>570</v>
      </c>
      <c r="K41" s="332" t="s">
        <v>571</v>
      </c>
    </row>
    <row r="42" spans="1:26">
      <c r="A42" s="147"/>
      <c r="B42" s="343">
        <v>2</v>
      </c>
      <c r="C42" s="525"/>
      <c r="D42" s="331" t="s">
        <v>572</v>
      </c>
      <c r="E42" s="332" t="s">
        <v>573</v>
      </c>
      <c r="H42" s="343">
        <v>2</v>
      </c>
      <c r="I42" s="525"/>
      <c r="J42" s="331" t="s">
        <v>572</v>
      </c>
      <c r="K42" s="332" t="s">
        <v>573</v>
      </c>
    </row>
    <row r="43" spans="1:26">
      <c r="A43" s="147"/>
      <c r="B43" s="343">
        <v>3</v>
      </c>
      <c r="C43" s="525"/>
      <c r="D43" s="331" t="s">
        <v>574</v>
      </c>
      <c r="E43" s="332" t="s">
        <v>575</v>
      </c>
      <c r="H43" s="343">
        <v>3</v>
      </c>
      <c r="I43" s="525"/>
      <c r="J43" s="331" t="s">
        <v>574</v>
      </c>
      <c r="K43" s="332" t="s">
        <v>575</v>
      </c>
    </row>
    <row r="44" spans="1:26">
      <c r="A44" s="147"/>
      <c r="B44" s="343">
        <v>4</v>
      </c>
      <c r="C44" s="525"/>
      <c r="D44" s="331" t="s">
        <v>576</v>
      </c>
      <c r="E44" s="332" t="s">
        <v>577</v>
      </c>
      <c r="H44" s="343">
        <v>4</v>
      </c>
      <c r="I44" s="525"/>
      <c r="J44" s="331" t="s">
        <v>576</v>
      </c>
      <c r="K44" s="332" t="s">
        <v>577</v>
      </c>
    </row>
    <row r="45" spans="1:26">
      <c r="A45" s="147"/>
      <c r="B45" s="343">
        <v>5</v>
      </c>
      <c r="C45" s="525"/>
      <c r="D45" s="331" t="s">
        <v>578</v>
      </c>
      <c r="E45" s="332" t="s">
        <v>579</v>
      </c>
      <c r="H45" s="343">
        <v>5</v>
      </c>
      <c r="I45" s="525"/>
      <c r="J45" s="331" t="s">
        <v>578</v>
      </c>
      <c r="K45" s="332" t="s">
        <v>579</v>
      </c>
    </row>
    <row r="46" spans="1:26">
      <c r="A46" s="147"/>
      <c r="B46" s="343">
        <v>6</v>
      </c>
      <c r="C46" s="525"/>
      <c r="D46" s="331" t="s">
        <v>580</v>
      </c>
      <c r="E46" s="332">
        <v>3273</v>
      </c>
      <c r="H46" s="343">
        <v>6</v>
      </c>
      <c r="I46" s="525"/>
      <c r="J46" s="331" t="s">
        <v>580</v>
      </c>
      <c r="K46" s="332">
        <v>3273</v>
      </c>
    </row>
    <row r="47" spans="1:26">
      <c r="A47" s="147"/>
      <c r="B47" s="343">
        <v>7</v>
      </c>
      <c r="C47" s="525"/>
      <c r="D47" s="331" t="s">
        <v>581</v>
      </c>
      <c r="E47" s="332">
        <v>3311</v>
      </c>
      <c r="H47" s="343">
        <v>7</v>
      </c>
      <c r="I47" s="525"/>
      <c r="J47" s="331" t="s">
        <v>581</v>
      </c>
      <c r="K47" s="332">
        <v>3311</v>
      </c>
    </row>
    <row r="48" spans="1:26">
      <c r="A48" s="147"/>
      <c r="B48" s="343">
        <v>8</v>
      </c>
      <c r="C48" s="525"/>
      <c r="D48" s="331" t="s">
        <v>582</v>
      </c>
      <c r="E48" s="332" t="s">
        <v>583</v>
      </c>
      <c r="H48" s="343">
        <v>8</v>
      </c>
      <c r="I48" s="525"/>
      <c r="J48" s="331" t="s">
        <v>582</v>
      </c>
      <c r="K48" s="332" t="s">
        <v>583</v>
      </c>
    </row>
    <row r="49" spans="1:11">
      <c r="A49" s="147"/>
      <c r="B49" s="343">
        <v>9</v>
      </c>
      <c r="C49" s="525"/>
      <c r="D49" s="331" t="s">
        <v>584</v>
      </c>
      <c r="E49" s="332">
        <v>2111</v>
      </c>
      <c r="H49" s="343">
        <v>9</v>
      </c>
      <c r="I49" s="525"/>
      <c r="J49" s="331" t="s">
        <v>584</v>
      </c>
      <c r="K49" s="332">
        <v>2111</v>
      </c>
    </row>
    <row r="50" spans="1:11">
      <c r="A50" s="147"/>
      <c r="B50" s="343">
        <v>10</v>
      </c>
      <c r="C50" s="525"/>
      <c r="D50" s="331" t="s">
        <v>585</v>
      </c>
      <c r="E50" s="332" t="s">
        <v>586</v>
      </c>
      <c r="H50" s="343">
        <v>10</v>
      </c>
      <c r="I50" s="525"/>
      <c r="J50" s="331" t="s">
        <v>585</v>
      </c>
      <c r="K50" s="332" t="s">
        <v>586</v>
      </c>
    </row>
    <row r="51" spans="1:11">
      <c r="A51" s="147"/>
      <c r="B51" s="343">
        <v>11</v>
      </c>
      <c r="C51" s="525"/>
      <c r="D51" s="331" t="s">
        <v>587</v>
      </c>
      <c r="E51" s="332">
        <v>3251</v>
      </c>
      <c r="H51" s="343">
        <v>11</v>
      </c>
      <c r="I51" s="525"/>
      <c r="J51" s="331" t="s">
        <v>587</v>
      </c>
      <c r="K51" s="332">
        <v>3251</v>
      </c>
    </row>
    <row r="52" spans="1:11" ht="15.95" customHeight="1">
      <c r="A52" s="147"/>
      <c r="B52" s="343">
        <v>12</v>
      </c>
      <c r="C52" s="525"/>
      <c r="D52" s="331" t="s">
        <v>588</v>
      </c>
      <c r="E52" s="332" t="s">
        <v>976</v>
      </c>
      <c r="H52" s="343">
        <v>12</v>
      </c>
      <c r="I52" s="525"/>
      <c r="J52" s="331" t="s">
        <v>588</v>
      </c>
      <c r="K52" s="332" t="s">
        <v>976</v>
      </c>
    </row>
    <row r="53" spans="1:11" ht="45.95" customHeight="1">
      <c r="A53" s="147"/>
      <c r="B53" s="343">
        <v>13</v>
      </c>
      <c r="C53" s="525" t="s">
        <v>589</v>
      </c>
      <c r="D53" s="334" t="s">
        <v>590</v>
      </c>
      <c r="E53" s="332" t="s">
        <v>591</v>
      </c>
      <c r="H53" s="343">
        <v>13</v>
      </c>
      <c r="I53" s="525" t="s">
        <v>589</v>
      </c>
      <c r="J53" s="334" t="s">
        <v>590</v>
      </c>
      <c r="K53" s="332" t="s">
        <v>591</v>
      </c>
    </row>
    <row r="54" spans="1:11">
      <c r="A54" s="147"/>
      <c r="B54" s="343">
        <v>14</v>
      </c>
      <c r="C54" s="525"/>
      <c r="D54" s="334" t="s">
        <v>592</v>
      </c>
      <c r="E54" s="332" t="s">
        <v>593</v>
      </c>
      <c r="H54" s="343">
        <v>14</v>
      </c>
      <c r="I54" s="525"/>
      <c r="J54" s="334" t="s">
        <v>592</v>
      </c>
      <c r="K54" s="332" t="s">
        <v>593</v>
      </c>
    </row>
    <row r="55" spans="1:11">
      <c r="A55" s="147"/>
      <c r="B55" s="343">
        <v>15</v>
      </c>
      <c r="C55" s="525"/>
      <c r="D55" s="334" t="s">
        <v>594</v>
      </c>
      <c r="E55" s="332" t="s">
        <v>595</v>
      </c>
      <c r="H55" s="343">
        <v>15</v>
      </c>
      <c r="I55" s="525"/>
      <c r="J55" s="334" t="s">
        <v>594</v>
      </c>
      <c r="K55" s="332" t="s">
        <v>595</v>
      </c>
    </row>
    <row r="56" spans="1:11">
      <c r="A56" s="147"/>
      <c r="B56" s="343">
        <v>16</v>
      </c>
      <c r="C56" s="525"/>
      <c r="D56" s="334" t="s">
        <v>596</v>
      </c>
      <c r="E56" s="332" t="s">
        <v>597</v>
      </c>
      <c r="H56" s="343">
        <v>16</v>
      </c>
      <c r="I56" s="525"/>
      <c r="J56" s="334" t="s">
        <v>596</v>
      </c>
      <c r="K56" s="332" t="s">
        <v>597</v>
      </c>
    </row>
    <row r="57" spans="1:11">
      <c r="A57" s="147"/>
      <c r="B57" s="343">
        <v>17</v>
      </c>
      <c r="C57" s="525"/>
      <c r="D57" s="334" t="s">
        <v>598</v>
      </c>
      <c r="E57" s="332" t="s">
        <v>599</v>
      </c>
      <c r="H57" s="343">
        <v>17</v>
      </c>
      <c r="I57" s="525"/>
      <c r="J57" s="334" t="s">
        <v>598</v>
      </c>
      <c r="K57" s="332" t="s">
        <v>599</v>
      </c>
    </row>
    <row r="58" spans="1:11">
      <c r="A58" s="147"/>
      <c r="B58" s="343">
        <v>18</v>
      </c>
      <c r="C58" s="525"/>
      <c r="D58" s="334" t="s">
        <v>600</v>
      </c>
      <c r="E58" s="332" t="s">
        <v>601</v>
      </c>
      <c r="H58" s="343">
        <v>18</v>
      </c>
      <c r="I58" s="525"/>
      <c r="J58" s="334" t="s">
        <v>600</v>
      </c>
      <c r="K58" s="332" t="s">
        <v>601</v>
      </c>
    </row>
    <row r="59" spans="1:11" ht="75">
      <c r="A59" s="147"/>
      <c r="B59" s="343">
        <v>19</v>
      </c>
      <c r="C59" s="525" t="s">
        <v>602</v>
      </c>
      <c r="D59" s="335" t="s">
        <v>603</v>
      </c>
      <c r="E59" s="336" t="s">
        <v>1134</v>
      </c>
      <c r="H59" s="343">
        <v>19</v>
      </c>
      <c r="I59" s="525" t="s">
        <v>602</v>
      </c>
      <c r="J59" s="335" t="s">
        <v>603</v>
      </c>
      <c r="K59" s="336" t="s">
        <v>1134</v>
      </c>
    </row>
    <row r="60" spans="1:11" ht="15.95" customHeight="1">
      <c r="A60" s="147"/>
      <c r="B60" s="343">
        <v>20</v>
      </c>
      <c r="C60" s="525"/>
      <c r="D60" s="337" t="s">
        <v>604</v>
      </c>
      <c r="E60" s="332" t="s">
        <v>605</v>
      </c>
      <c r="H60" s="343">
        <v>20</v>
      </c>
      <c r="I60" s="525"/>
      <c r="J60" s="337" t="s">
        <v>604</v>
      </c>
      <c r="K60" s="332" t="s">
        <v>605</v>
      </c>
    </row>
    <row r="61" spans="1:11" ht="15.95" customHeight="1">
      <c r="A61" s="147"/>
      <c r="B61" s="343">
        <v>21</v>
      </c>
      <c r="C61" s="525" t="s">
        <v>606</v>
      </c>
      <c r="D61" s="326" t="s">
        <v>607</v>
      </c>
      <c r="E61" s="332">
        <v>3241</v>
      </c>
      <c r="H61" s="343">
        <v>21</v>
      </c>
      <c r="I61" s="525" t="s">
        <v>606</v>
      </c>
      <c r="J61" s="326" t="s">
        <v>607</v>
      </c>
      <c r="K61" s="332">
        <v>3241</v>
      </c>
    </row>
    <row r="62" spans="1:11" ht="15.95" customHeight="1">
      <c r="A62" s="147"/>
      <c r="B62" s="343">
        <v>22</v>
      </c>
      <c r="C62" s="525"/>
      <c r="D62" s="326" t="s">
        <v>608</v>
      </c>
      <c r="E62" s="332">
        <v>2222</v>
      </c>
      <c r="H62" s="343">
        <v>22</v>
      </c>
      <c r="I62" s="525"/>
      <c r="J62" s="326" t="s">
        <v>608</v>
      </c>
      <c r="K62" s="332">
        <v>2222</v>
      </c>
    </row>
    <row r="63" spans="1:11">
      <c r="A63" s="147"/>
      <c r="B63" s="343">
        <v>23</v>
      </c>
      <c r="C63" s="525"/>
      <c r="D63" s="326" t="s">
        <v>634</v>
      </c>
      <c r="E63" s="338">
        <v>2211</v>
      </c>
      <c r="H63" s="343">
        <v>23</v>
      </c>
      <c r="I63" s="525"/>
      <c r="J63" s="326" t="s">
        <v>634</v>
      </c>
      <c r="K63" s="338">
        <v>2211</v>
      </c>
    </row>
    <row r="64" spans="1:11">
      <c r="B64" s="15"/>
      <c r="C64" s="16"/>
      <c r="D64" s="17"/>
      <c r="E64" s="18"/>
    </row>
    <row r="65" spans="2:5">
      <c r="B65" s="15"/>
      <c r="C65" s="16"/>
      <c r="D65" s="17"/>
      <c r="E65" s="18"/>
    </row>
    <row r="66" spans="2:5">
      <c r="B66" s="15"/>
      <c r="C66" s="16"/>
      <c r="D66" s="17"/>
      <c r="E66" s="18"/>
    </row>
    <row r="67" spans="2:5">
      <c r="B67" s="15"/>
      <c r="C67" s="16"/>
      <c r="D67" s="17"/>
      <c r="E67" s="18"/>
    </row>
    <row r="68" spans="2:5">
      <c r="B68" s="15"/>
      <c r="C68" s="16"/>
      <c r="D68" s="17"/>
      <c r="E68" s="18"/>
    </row>
    <row r="69" spans="2:5">
      <c r="B69" s="15"/>
      <c r="C69" s="16"/>
      <c r="D69" s="17"/>
      <c r="E69" s="18"/>
    </row>
    <row r="70" spans="2:5">
      <c r="B70" s="15"/>
      <c r="C70" s="16"/>
      <c r="D70" s="17"/>
      <c r="E70" s="18"/>
    </row>
    <row r="71" spans="2:5">
      <c r="B71" s="15"/>
      <c r="C71" s="16"/>
      <c r="D71" s="17"/>
      <c r="E71" s="18"/>
    </row>
    <row r="72" spans="2:5">
      <c r="B72" s="15"/>
      <c r="C72" s="16"/>
      <c r="D72" s="17"/>
      <c r="E72" s="18"/>
    </row>
    <row r="73" spans="2:5">
      <c r="B73" s="15"/>
      <c r="C73" s="16"/>
      <c r="D73" s="17"/>
      <c r="E73" s="18"/>
    </row>
    <row r="74" spans="2:5" ht="18.75">
      <c r="D74" s="7"/>
      <c r="E74" s="339"/>
    </row>
    <row r="75" spans="2:5">
      <c r="E75" s="339"/>
    </row>
    <row r="76" spans="2:5" ht="18.75">
      <c r="C76" s="340" t="s">
        <v>619</v>
      </c>
      <c r="D76" s="7"/>
      <c r="E76" s="339"/>
    </row>
    <row r="77" spans="2:5" ht="18.75">
      <c r="C77" s="341" t="s">
        <v>620</v>
      </c>
      <c r="D77" s="7"/>
      <c r="E77" s="339"/>
    </row>
    <row r="78" spans="2:5" ht="18.75">
      <c r="C78" s="340" t="s">
        <v>621</v>
      </c>
      <c r="D78" s="7"/>
      <c r="E78" s="339"/>
    </row>
    <row r="79" spans="2:5">
      <c r="E79" s="339"/>
    </row>
    <row r="80" spans="2:5">
      <c r="C80" s="340" t="s">
        <v>622</v>
      </c>
      <c r="D80" s="174"/>
      <c r="E80" s="339"/>
    </row>
    <row r="81" spans="3:5">
      <c r="C81" s="341" t="s">
        <v>623</v>
      </c>
      <c r="E81" s="342"/>
    </row>
    <row r="82" spans="3:5">
      <c r="C82" s="340" t="s">
        <v>624</v>
      </c>
      <c r="E82" s="342"/>
    </row>
    <row r="83" spans="3:5">
      <c r="C83" s="341" t="s">
        <v>625</v>
      </c>
    </row>
    <row r="85" spans="3:5">
      <c r="C85" s="340" t="s">
        <v>626</v>
      </c>
    </row>
    <row r="86" spans="3:5">
      <c r="C86" s="341" t="s">
        <v>627</v>
      </c>
    </row>
    <row r="87" spans="3:5">
      <c r="C87" s="341" t="s">
        <v>628</v>
      </c>
    </row>
  </sheetData>
  <mergeCells count="26">
    <mergeCell ref="C53:C58"/>
    <mergeCell ref="C59:C60"/>
    <mergeCell ref="N1:Q1"/>
    <mergeCell ref="B1:E1"/>
    <mergeCell ref="H1:K1"/>
    <mergeCell ref="C3:C13"/>
    <mergeCell ref="O3:O13"/>
    <mergeCell ref="I3:I13"/>
    <mergeCell ref="H39:K39"/>
    <mergeCell ref="O22:O35"/>
    <mergeCell ref="C61:C63"/>
    <mergeCell ref="O14:O19"/>
    <mergeCell ref="I41:I52"/>
    <mergeCell ref="I53:I58"/>
    <mergeCell ref="I59:I60"/>
    <mergeCell ref="I61:I63"/>
    <mergeCell ref="C20:C21"/>
    <mergeCell ref="C22:C24"/>
    <mergeCell ref="O20:O21"/>
    <mergeCell ref="I14:I19"/>
    <mergeCell ref="I20:I21"/>
    <mergeCell ref="I22:I24"/>
    <mergeCell ref="C14:C19"/>
    <mergeCell ref="C41:C52"/>
    <mergeCell ref="B37:E37"/>
    <mergeCell ref="B39:E39"/>
  </mergeCells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8"/>
  <sheetViews>
    <sheetView zoomScale="150" zoomScaleNormal="150" zoomScalePageLayoutView="150" workbookViewId="0">
      <pane xSplit="2" ySplit="3" topLeftCell="AU4" activePane="bottomRight" state="frozen"/>
      <selection pane="topRight" activeCell="C1" sqref="C1"/>
      <selection pane="bottomLeft" activeCell="A4" sqref="A4"/>
      <selection pane="bottomRight" activeCell="B5" sqref="B5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72" s="291" customFormat="1" ht="11.25">
      <c r="C2" s="552" t="s">
        <v>1057</v>
      </c>
      <c r="D2" s="552"/>
      <c r="E2" s="552"/>
      <c r="F2" s="552"/>
      <c r="G2" s="552"/>
      <c r="H2" s="552"/>
      <c r="I2" s="552"/>
      <c r="J2" s="552"/>
      <c r="K2" s="552"/>
      <c r="L2" s="552"/>
      <c r="M2" s="552"/>
      <c r="N2" s="552"/>
      <c r="O2" s="552"/>
      <c r="P2" s="552"/>
      <c r="Q2" s="552"/>
      <c r="R2" s="552"/>
      <c r="S2" s="552"/>
      <c r="T2" s="552"/>
      <c r="U2" s="552"/>
      <c r="V2" s="552"/>
      <c r="W2" s="552"/>
      <c r="X2" s="552"/>
      <c r="Y2" s="552"/>
      <c r="Z2" s="552" t="s">
        <v>1056</v>
      </c>
      <c r="AA2" s="552"/>
      <c r="AB2" s="552" t="s">
        <v>1058</v>
      </c>
      <c r="AC2" s="552"/>
      <c r="AD2" s="552" t="s">
        <v>1073</v>
      </c>
      <c r="AE2" s="552"/>
      <c r="AF2" s="552"/>
      <c r="AG2" s="552"/>
      <c r="AH2" s="552"/>
      <c r="AI2" s="552"/>
      <c r="AJ2" s="552"/>
      <c r="AK2" s="552"/>
      <c r="AL2" s="552"/>
      <c r="AM2" s="552"/>
      <c r="AN2" s="552"/>
      <c r="AO2" s="552"/>
      <c r="AP2" s="552"/>
      <c r="AQ2" s="552"/>
      <c r="AR2" s="552"/>
      <c r="AS2" s="552"/>
      <c r="AT2" s="552"/>
      <c r="AU2" s="552"/>
      <c r="AV2" s="552"/>
      <c r="AW2" s="552"/>
      <c r="AX2" s="552"/>
      <c r="AY2" s="552"/>
      <c r="AZ2" s="552"/>
      <c r="BA2" s="552" t="s">
        <v>1059</v>
      </c>
      <c r="BB2" s="552"/>
      <c r="BC2" s="552"/>
      <c r="BD2" s="552"/>
      <c r="BE2" s="552"/>
    </row>
    <row r="3" spans="2:72" ht="15" customHeight="1">
      <c r="C3" s="549" t="s">
        <v>629</v>
      </c>
      <c r="D3" s="549"/>
      <c r="E3" s="549"/>
      <c r="F3" s="549"/>
      <c r="G3" s="549"/>
      <c r="H3" s="549"/>
      <c r="I3" s="549"/>
      <c r="J3" s="549"/>
      <c r="K3" s="549"/>
      <c r="L3" s="549"/>
      <c r="M3" s="549"/>
      <c r="N3" s="549"/>
      <c r="O3" s="545" t="s">
        <v>630</v>
      </c>
      <c r="P3" s="545"/>
      <c r="Q3" s="545"/>
      <c r="R3" s="545"/>
      <c r="S3" s="545"/>
      <c r="T3" s="545"/>
      <c r="U3" s="546" t="s">
        <v>631</v>
      </c>
      <c r="V3" s="546"/>
      <c r="W3" s="547" t="s">
        <v>632</v>
      </c>
      <c r="X3" s="547"/>
      <c r="Y3" s="547"/>
      <c r="Z3" s="406"/>
      <c r="AA3" s="406"/>
      <c r="AB3" s="406"/>
      <c r="AC3" s="406"/>
      <c r="AD3" s="407"/>
      <c r="AE3" s="407"/>
      <c r="AF3" s="407"/>
      <c r="AG3" s="407"/>
      <c r="AH3" s="407"/>
      <c r="AI3" s="407"/>
      <c r="AJ3" s="407"/>
      <c r="AK3" s="407"/>
      <c r="AL3" s="407"/>
      <c r="AM3" s="407"/>
      <c r="AN3" s="407"/>
      <c r="AO3" s="407"/>
      <c r="AP3" s="407"/>
      <c r="AQ3" s="407"/>
      <c r="AR3" s="407"/>
      <c r="AS3" s="407"/>
      <c r="AT3" s="407"/>
      <c r="AU3" s="407"/>
      <c r="AV3" s="407"/>
      <c r="AW3" s="407"/>
      <c r="AX3" s="407"/>
      <c r="AY3" s="407"/>
      <c r="AZ3" s="407"/>
      <c r="BA3" s="406"/>
      <c r="BB3" s="406"/>
      <c r="BC3" s="406"/>
      <c r="BD3" s="406"/>
      <c r="BE3" s="406"/>
      <c r="BH3" s="551" t="s">
        <v>1060</v>
      </c>
      <c r="BI3" s="551"/>
      <c r="BJ3" s="551"/>
      <c r="BK3" s="551"/>
      <c r="BL3" s="551"/>
      <c r="BM3" s="551"/>
      <c r="BN3" s="551"/>
      <c r="BO3" s="551"/>
      <c r="BP3" s="551"/>
      <c r="BQ3" s="551"/>
      <c r="BR3" s="316"/>
      <c r="BS3" s="316"/>
      <c r="BT3" s="303" t="s">
        <v>1061</v>
      </c>
    </row>
    <row r="4" spans="2:72" ht="33">
      <c r="B4" s="307" t="s">
        <v>1051</v>
      </c>
      <c r="C4" s="140" t="str">
        <f>Step1!C2</f>
        <v>Agriculture, livestockand fishing</v>
      </c>
      <c r="D4" s="140" t="str">
        <f>Step1!D2</f>
        <v>Forestry</v>
      </c>
      <c r="E4" s="140" t="str">
        <f>Step1!E2</f>
        <v>Manufacture of food, beverages and snuff</v>
      </c>
      <c r="F4" s="140" t="str">
        <f>Step1!F2</f>
        <v>Manufacture of articles of paper and paperboard</v>
      </c>
      <c r="G4" s="140" t="str">
        <f>Step1!G2</f>
        <v>Manufacture of chemical</v>
      </c>
      <c r="H4" s="140" t="str">
        <f>Step1!H2</f>
        <v>Manufacture of cement and concrete</v>
      </c>
      <c r="I4" s="140" t="str">
        <f>Step1!I2</f>
        <v>Manufacture of steel</v>
      </c>
      <c r="J4" s="140" t="str">
        <f>Step1!J2</f>
        <v>Manufature of machine and equipment</v>
      </c>
      <c r="K4" s="140" t="str">
        <f>Step1!K2</f>
        <v>Extraction of oil and gas</v>
      </c>
      <c r="L4" s="140" t="str">
        <f>Step1!L2</f>
        <v>Construction of buildings</v>
      </c>
      <c r="M4" s="140" t="str">
        <f>Step1!M2</f>
        <v>Manufacturing of basic petrochemicals</v>
      </c>
      <c r="N4" s="140" t="str">
        <f>Step1!N2</f>
        <v>Others industries</v>
      </c>
      <c r="O4" s="140" t="str">
        <f>Step1!O2</f>
        <v>Air transport</v>
      </c>
      <c r="P4" s="140" t="str">
        <f>Step1!P2</f>
        <v>Rail transport</v>
      </c>
      <c r="Q4" s="140" t="str">
        <f>Step1!Q2</f>
        <v>Water transport</v>
      </c>
      <c r="R4" s="140" t="str">
        <f>Step1!R2</f>
        <v>Freight transport by road</v>
      </c>
      <c r="S4" s="140" t="str">
        <f>Step1!S2</f>
        <v>Passager transport by road</v>
      </c>
      <c r="T4" s="140" t="str">
        <f>Step1!T2</f>
        <v>Other transports</v>
      </c>
      <c r="U4" s="140" t="str">
        <f>Step1!U2</f>
        <v>Business services</v>
      </c>
      <c r="V4" s="140" t="str">
        <f>Step1!V2</f>
        <v>Public services</v>
      </c>
      <c r="W4" s="140" t="str">
        <f>Step1!W2</f>
        <v>Manufacture of petroleum and coal products</v>
      </c>
      <c r="X4" s="140" t="str">
        <f>Step1!X2</f>
        <v>Gas supply by pipeline to final consumer</v>
      </c>
      <c r="Y4" s="140" t="str">
        <f>Step1!Y2</f>
        <v>Electricity generation, trasmission and distribution</v>
      </c>
      <c r="Z4" s="135" t="s">
        <v>1052</v>
      </c>
      <c r="AA4" s="135" t="s">
        <v>1053</v>
      </c>
      <c r="AB4" s="135" t="s">
        <v>1054</v>
      </c>
      <c r="AC4" s="135" t="s">
        <v>1055</v>
      </c>
      <c r="AD4" s="140" t="str">
        <f>Step1!C97</f>
        <v>Agriculture, livestockand fishing</v>
      </c>
      <c r="AE4" s="140" t="str">
        <f>Step1!D97</f>
        <v>Forestry</v>
      </c>
      <c r="AF4" s="140" t="str">
        <f>Step1!E97</f>
        <v>Manufacture of food, beverages and snuff</v>
      </c>
      <c r="AG4" s="140" t="str">
        <f>Step1!F97</f>
        <v>Manufacture of articles of paper and paperboard</v>
      </c>
      <c r="AH4" s="140" t="str">
        <f>Step1!G97</f>
        <v>Manufacture of chemical</v>
      </c>
      <c r="AI4" s="140" t="str">
        <f>Step1!H97</f>
        <v>Manufacture of cement and concrete</v>
      </c>
      <c r="AJ4" s="140" t="str">
        <f>Step1!I97</f>
        <v>Manufacture of steel</v>
      </c>
      <c r="AK4" s="140" t="str">
        <f>Step1!J97</f>
        <v>Manufature of machine and equipment</v>
      </c>
      <c r="AL4" s="140" t="str">
        <f>Step1!K97</f>
        <v>Extraction of oil and gas</v>
      </c>
      <c r="AM4" s="140" t="str">
        <f>Step1!L97</f>
        <v>Construction of buildings</v>
      </c>
      <c r="AN4" s="140" t="str">
        <f>Step1!M97</f>
        <v>Manufacturing of basic petrochemicals</v>
      </c>
      <c r="AO4" s="140" t="str">
        <f>Step1!N97</f>
        <v>Others industries</v>
      </c>
      <c r="AP4" s="140" t="str">
        <f>Step1!O97</f>
        <v>Air transport</v>
      </c>
      <c r="AQ4" s="140" t="str">
        <f>Step1!P97</f>
        <v>Rail transport</v>
      </c>
      <c r="AR4" s="140" t="str">
        <f>Step1!Q97</f>
        <v>Water transport</v>
      </c>
      <c r="AS4" s="140" t="str">
        <f>Step1!R97</f>
        <v>Freight transport by road</v>
      </c>
      <c r="AT4" s="140" t="str">
        <f>Step1!S97</f>
        <v>Passager transport by road</v>
      </c>
      <c r="AU4" s="140" t="str">
        <f>Step1!T97</f>
        <v>Other transports</v>
      </c>
      <c r="AV4" s="140" t="str">
        <f>Step1!U97</f>
        <v>Business services</v>
      </c>
      <c r="AW4" s="140" t="str">
        <f>Step1!V97</f>
        <v>Public services</v>
      </c>
      <c r="AX4" s="140" t="str">
        <f>Step1!W97</f>
        <v>Manufacture of petroleum and coal products</v>
      </c>
      <c r="AY4" s="140" t="str">
        <f>Step1!X97</f>
        <v>Gas supply by pipeline to final consumer</v>
      </c>
      <c r="AZ4" s="140" t="str">
        <f>Step1!Y97</f>
        <v>Electricity generation, trasmission and distribution</v>
      </c>
      <c r="BA4" s="135" t="s">
        <v>1011</v>
      </c>
      <c r="BB4" s="135" t="s">
        <v>979</v>
      </c>
      <c r="BC4" s="135" t="s">
        <v>980</v>
      </c>
      <c r="BD4" s="135" t="s">
        <v>982</v>
      </c>
      <c r="BE4" s="135" t="s">
        <v>981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8"/>
      <c r="BS4" s="308"/>
      <c r="BT4" s="51" t="s">
        <v>1072</v>
      </c>
    </row>
    <row r="5" spans="2:72">
      <c r="B5" s="211" t="str">
        <f>Step1!B3</f>
        <v>Agriculture, livestockand fishing</v>
      </c>
      <c r="C5" s="373">
        <f>Step1!C3</f>
        <v>745915.17599999998</v>
      </c>
      <c r="D5" s="373">
        <f>Step1!D3</f>
        <v>0</v>
      </c>
      <c r="E5" s="373">
        <f>Step1!E3</f>
        <v>7538.0360000000001</v>
      </c>
      <c r="F5" s="373">
        <f>Step1!F3</f>
        <v>0</v>
      </c>
      <c r="G5" s="373">
        <f>Step1!G3</f>
        <v>8.0000000000000002E-3</v>
      </c>
      <c r="H5" s="373">
        <f>Step1!H3</f>
        <v>0</v>
      </c>
      <c r="I5" s="373">
        <f>Step1!I3</f>
        <v>0</v>
      </c>
      <c r="J5" s="373">
        <f>Step1!J3</f>
        <v>2040.4719999999998</v>
      </c>
      <c r="K5" s="373">
        <f>Step1!K3</f>
        <v>0</v>
      </c>
      <c r="L5" s="373">
        <f>Step1!L3</f>
        <v>0</v>
      </c>
      <c r="M5" s="373">
        <f>Step1!M3</f>
        <v>0</v>
      </c>
      <c r="N5" s="373">
        <f>Step1!N3</f>
        <v>303.61400000000003</v>
      </c>
      <c r="O5" s="373">
        <f>Step1!O3</f>
        <v>0</v>
      </c>
      <c r="P5" s="373">
        <f>Step1!P3</f>
        <v>0</v>
      </c>
      <c r="Q5" s="373">
        <f>Step1!Q3</f>
        <v>0</v>
      </c>
      <c r="R5" s="373">
        <f>Step1!R3</f>
        <v>0</v>
      </c>
      <c r="S5" s="373">
        <f>Step1!S3</f>
        <v>0</v>
      </c>
      <c r="T5" s="373">
        <f>Step1!T3</f>
        <v>0</v>
      </c>
      <c r="U5" s="373">
        <f>Step1!U3</f>
        <v>0</v>
      </c>
      <c r="V5" s="373">
        <f>Step1!V3</f>
        <v>0</v>
      </c>
      <c r="W5" s="373">
        <f>Step1!W3</f>
        <v>0</v>
      </c>
      <c r="X5" s="373">
        <f>Step1!X3</f>
        <v>0</v>
      </c>
      <c r="Y5" s="373">
        <f>Step1!Y3</f>
        <v>0</v>
      </c>
      <c r="Z5" s="373">
        <f>AggrStep2B!AH119</f>
        <v>37197.692000000003</v>
      </c>
      <c r="AA5" s="373">
        <f>AggrStep2B!AH177</f>
        <v>258693.77399999998</v>
      </c>
      <c r="AB5" s="373">
        <f>AggrStep2B!AF3</f>
        <v>0</v>
      </c>
      <c r="AC5" s="373">
        <f>AggrStep2B!AF61</f>
        <v>0</v>
      </c>
      <c r="AD5" s="373">
        <f>Step1!C98</f>
        <v>71838.293999999994</v>
      </c>
      <c r="AE5" s="373">
        <f>Step1!D98</f>
        <v>86.379000000000005</v>
      </c>
      <c r="AF5" s="373">
        <f>Step1!E98</f>
        <v>482864.76199999999</v>
      </c>
      <c r="AG5" s="373">
        <f>Step1!F98</f>
        <v>1E-3</v>
      </c>
      <c r="AH5" s="373">
        <f>Step1!G98</f>
        <v>2393.4910000000004</v>
      </c>
      <c r="AI5" s="373">
        <f>Step1!H98</f>
        <v>0</v>
      </c>
      <c r="AJ5" s="373">
        <f>Step1!I98</f>
        <v>0</v>
      </c>
      <c r="AK5" s="373">
        <f>Step1!J98</f>
        <v>7.6999999999999999E-2</v>
      </c>
      <c r="AL5" s="373">
        <f>Step1!K98</f>
        <v>0</v>
      </c>
      <c r="AM5" s="373">
        <f>Step1!L98</f>
        <v>424.73400000000004</v>
      </c>
      <c r="AN5" s="373">
        <f>Step1!M98</f>
        <v>0</v>
      </c>
      <c r="AO5" s="373">
        <f>Step1!N98</f>
        <v>7120.2240000000002</v>
      </c>
      <c r="AP5" s="373">
        <f>Step1!O98</f>
        <v>0</v>
      </c>
      <c r="AQ5" s="373">
        <f>Step1!P98</f>
        <v>0</v>
      </c>
      <c r="AR5" s="373">
        <f>Step1!Q98</f>
        <v>0</v>
      </c>
      <c r="AS5" s="373">
        <f>Step1!R98</f>
        <v>0</v>
      </c>
      <c r="AT5" s="373">
        <f>Step1!S98</f>
        <v>0</v>
      </c>
      <c r="AU5" s="373">
        <f>Step1!T98</f>
        <v>0</v>
      </c>
      <c r="AV5" s="373">
        <f>Step1!U98</f>
        <v>7227.6080000000002</v>
      </c>
      <c r="AW5" s="373">
        <f>Step1!V98</f>
        <v>23.861000000000004</v>
      </c>
      <c r="AX5" s="373">
        <f>Step1!W98</f>
        <v>0</v>
      </c>
      <c r="AY5" s="373">
        <f>Step1!X98</f>
        <v>0</v>
      </c>
      <c r="AZ5" s="373">
        <f>Step1!Y98</f>
        <v>0</v>
      </c>
      <c r="BA5" s="373">
        <f>Step1!Z98</f>
        <v>307529.3</v>
      </c>
      <c r="BB5" s="373">
        <f>Step1!AA98</f>
        <v>0</v>
      </c>
      <c r="BC5" s="373">
        <f>Step1!AB98</f>
        <v>8688.6580000000013</v>
      </c>
      <c r="BD5" s="373">
        <f>Step1!AD98</f>
        <v>139349.62399999995</v>
      </c>
      <c r="BE5" s="373">
        <f>Step1!AC98</f>
        <v>24141.758999999995</v>
      </c>
      <c r="BF5" s="174"/>
      <c r="BH5" s="141">
        <f>SUM(C5:Y5)</f>
        <v>755797.30599999987</v>
      </c>
      <c r="BI5" s="141">
        <f>SUM(Z5:AA5)</f>
        <v>295891.46599999996</v>
      </c>
      <c r="BJ5" s="141">
        <f>AB5-AC5</f>
        <v>0</v>
      </c>
      <c r="BK5" s="141">
        <f>SUM(BH5:BJ5)</f>
        <v>1051688.7719999999</v>
      </c>
      <c r="BL5" s="141">
        <f>SUM(BM5:BQ5)</f>
        <v>1051688.7720000001</v>
      </c>
      <c r="BM5" s="141">
        <f>SUM(AD5:AZ5)</f>
        <v>571979.43100000022</v>
      </c>
      <c r="BN5" s="141">
        <f>SUM(BA5:BB5)</f>
        <v>307529.3</v>
      </c>
      <c r="BO5" s="141">
        <f>BC5</f>
        <v>8688.6580000000013</v>
      </c>
      <c r="BP5" s="141">
        <f>BD5</f>
        <v>139349.62399999995</v>
      </c>
      <c r="BQ5" s="141">
        <f>BE5</f>
        <v>24141.758999999995</v>
      </c>
      <c r="BT5" s="310">
        <f>BK5-BL5</f>
        <v>0</v>
      </c>
    </row>
    <row r="6" spans="2:72">
      <c r="B6" s="211" t="str">
        <f>Step1!B4</f>
        <v>Forestry</v>
      </c>
      <c r="C6" s="373">
        <f>Step1!C4</f>
        <v>0</v>
      </c>
      <c r="D6" s="373">
        <f>Step1!D4</f>
        <v>23273.422000000002</v>
      </c>
      <c r="E6" s="373">
        <f>Step1!E4</f>
        <v>0</v>
      </c>
      <c r="F6" s="373">
        <f>Step1!F4</f>
        <v>0</v>
      </c>
      <c r="G6" s="373">
        <f>Step1!G4</f>
        <v>585.45600000000002</v>
      </c>
      <c r="H6" s="373">
        <f>Step1!H4</f>
        <v>0</v>
      </c>
      <c r="I6" s="373">
        <f>Step1!I4</f>
        <v>0</v>
      </c>
      <c r="J6" s="373">
        <f>Step1!J4</f>
        <v>5.2000000000000005E-2</v>
      </c>
      <c r="K6" s="373">
        <f>Step1!K4</f>
        <v>0</v>
      </c>
      <c r="L6" s="373">
        <f>Step1!L4</f>
        <v>0</v>
      </c>
      <c r="M6" s="373">
        <f>Step1!M4</f>
        <v>0</v>
      </c>
      <c r="N6" s="373">
        <f>Step1!N4</f>
        <v>85.977000000000004</v>
      </c>
      <c r="O6" s="373">
        <f>Step1!O4</f>
        <v>0</v>
      </c>
      <c r="P6" s="373">
        <f>Step1!P4</f>
        <v>0</v>
      </c>
      <c r="Q6" s="373">
        <f>Step1!Q4</f>
        <v>0</v>
      </c>
      <c r="R6" s="373">
        <f>Step1!R4</f>
        <v>0</v>
      </c>
      <c r="S6" s="373">
        <f>Step1!S4</f>
        <v>0</v>
      </c>
      <c r="T6" s="373">
        <f>Step1!T4</f>
        <v>0</v>
      </c>
      <c r="U6" s="373">
        <f>Step1!U4</f>
        <v>0</v>
      </c>
      <c r="V6" s="373">
        <f>Step1!V4</f>
        <v>0</v>
      </c>
      <c r="W6" s="373">
        <f>Step1!W4</f>
        <v>0</v>
      </c>
      <c r="X6" s="373">
        <f>Step1!X4</f>
        <v>0</v>
      </c>
      <c r="Y6" s="373">
        <f>Step1!Y4</f>
        <v>0</v>
      </c>
      <c r="Z6" s="373">
        <f>AggrStep2B!AH120</f>
        <v>913.65800000000013</v>
      </c>
      <c r="AA6" s="373">
        <f>AggrStep2B!AH178</f>
        <v>3759.8389999999999</v>
      </c>
      <c r="AB6" s="373">
        <f>AggrStep2B!AF4</f>
        <v>0</v>
      </c>
      <c r="AC6" s="373">
        <f>AggrStep2B!AF62</f>
        <v>0</v>
      </c>
      <c r="AD6" s="373">
        <f>Step1!C99</f>
        <v>0</v>
      </c>
      <c r="AE6" s="373">
        <f>Step1!D99</f>
        <v>1560.635</v>
      </c>
      <c r="AF6" s="373">
        <f>Step1!E99</f>
        <v>357.38400000000001</v>
      </c>
      <c r="AG6" s="373">
        <f>Step1!F99</f>
        <v>248.7</v>
      </c>
      <c r="AH6" s="373">
        <f>Step1!G99</f>
        <v>163.149</v>
      </c>
      <c r="AI6" s="373">
        <f>Step1!H99</f>
        <v>0</v>
      </c>
      <c r="AJ6" s="373">
        <f>Step1!I99</f>
        <v>0</v>
      </c>
      <c r="AK6" s="373">
        <f>Step1!J99</f>
        <v>0</v>
      </c>
      <c r="AL6" s="373">
        <f>Step1!K99</f>
        <v>0</v>
      </c>
      <c r="AM6" s="373">
        <f>Step1!L99</f>
        <v>0</v>
      </c>
      <c r="AN6" s="373">
        <f>Step1!M99</f>
        <v>1265.4559999999999</v>
      </c>
      <c r="AO6" s="373">
        <f>Step1!N99</f>
        <v>21371.023999999998</v>
      </c>
      <c r="AP6" s="373">
        <f>Step1!O99</f>
        <v>0</v>
      </c>
      <c r="AQ6" s="373">
        <f>Step1!P99</f>
        <v>0</v>
      </c>
      <c r="AR6" s="373">
        <f>Step1!Q99</f>
        <v>0</v>
      </c>
      <c r="AS6" s="373">
        <f>Step1!R99</f>
        <v>0</v>
      </c>
      <c r="AT6" s="373">
        <f>Step1!S99</f>
        <v>0</v>
      </c>
      <c r="AU6" s="373">
        <f>Step1!T99</f>
        <v>0</v>
      </c>
      <c r="AV6" s="373">
        <f>Step1!U99</f>
        <v>0.501</v>
      </c>
      <c r="AW6" s="373">
        <f>Step1!V99</f>
        <v>0</v>
      </c>
      <c r="AX6" s="373">
        <f>Step1!W99</f>
        <v>0</v>
      </c>
      <c r="AY6" s="373">
        <f>Step1!X99</f>
        <v>0</v>
      </c>
      <c r="AZ6" s="373">
        <f>Step1!Y99</f>
        <v>0</v>
      </c>
      <c r="BA6" s="373">
        <f>Step1!Z99</f>
        <v>2715.88</v>
      </c>
      <c r="BB6" s="373">
        <f>Step1!AA99</f>
        <v>0</v>
      </c>
      <c r="BC6" s="373">
        <f>Step1!AB99</f>
        <v>0</v>
      </c>
      <c r="BD6" s="373">
        <f>Step1!AD99</f>
        <v>1019.5070000000001</v>
      </c>
      <c r="BE6" s="373">
        <f>Step1!AC99</f>
        <v>-83.831999999999994</v>
      </c>
      <c r="BF6" s="174"/>
      <c r="BH6" s="141">
        <f t="shared" ref="BH6:BH27" si="0">SUM(C6:Y6)</f>
        <v>23944.906999999999</v>
      </c>
      <c r="BI6" s="141">
        <f t="shared" ref="BI6:BI27" si="1">SUM(Z6:AA6)</f>
        <v>4673.4970000000003</v>
      </c>
      <c r="BJ6" s="141">
        <f t="shared" ref="BJ6:BJ27" si="2">AB6-AC6</f>
        <v>0</v>
      </c>
      <c r="BK6" s="141">
        <f t="shared" ref="BK6:BK27" si="3">SUM(BH6:BJ6)</f>
        <v>28618.403999999999</v>
      </c>
      <c r="BL6" s="141">
        <f t="shared" ref="BL6:BL27" si="4">SUM(BM6:BQ6)</f>
        <v>28618.404000000002</v>
      </c>
      <c r="BM6" s="141">
        <f t="shared" ref="BM6:BM27" si="5">SUM(AD6:AZ6)</f>
        <v>24966.848999999998</v>
      </c>
      <c r="BN6" s="141">
        <f t="shared" ref="BN6:BN27" si="6">SUM(BA6:BB6)</f>
        <v>2715.88</v>
      </c>
      <c r="BO6" s="141">
        <f t="shared" ref="BO6:BO27" si="7">BC6</f>
        <v>0</v>
      </c>
      <c r="BP6" s="141">
        <f t="shared" ref="BP6:BP27" si="8">BD6</f>
        <v>1019.5070000000001</v>
      </c>
      <c r="BQ6" s="141">
        <f t="shared" ref="BQ6:BQ27" si="9">BE6</f>
        <v>-83.831999999999994</v>
      </c>
      <c r="BT6" s="310">
        <f t="shared" ref="BT6:BT27" si="10">BK6-BL6</f>
        <v>0</v>
      </c>
    </row>
    <row r="7" spans="2:72">
      <c r="B7" s="211" t="str">
        <f>Step1!B5</f>
        <v>Manufacture of food, beverages and snuff</v>
      </c>
      <c r="C7" s="373">
        <f>Step1!C5</f>
        <v>4.4999999999999998E-2</v>
      </c>
      <c r="D7" s="373">
        <f>Step1!D5</f>
        <v>0</v>
      </c>
      <c r="E7" s="373">
        <f>Step1!E5</f>
        <v>1917102.706</v>
      </c>
      <c r="F7" s="373">
        <f>Step1!F5</f>
        <v>2E-3</v>
      </c>
      <c r="G7" s="373">
        <f>Step1!G5</f>
        <v>66.983000000000004</v>
      </c>
      <c r="H7" s="373">
        <f>Step1!H5</f>
        <v>0</v>
      </c>
      <c r="I7" s="373">
        <f>Step1!I5</f>
        <v>0</v>
      </c>
      <c r="J7" s="373">
        <f>Step1!J5</f>
        <v>127.688</v>
      </c>
      <c r="K7" s="373">
        <f>Step1!K5</f>
        <v>0</v>
      </c>
      <c r="L7" s="373">
        <f>Step1!L5</f>
        <v>0</v>
      </c>
      <c r="M7" s="373">
        <f>Step1!M5</f>
        <v>989.10799999999995</v>
      </c>
      <c r="N7" s="373">
        <f>Step1!N5</f>
        <v>16.875</v>
      </c>
      <c r="O7" s="373">
        <f>Step1!O5</f>
        <v>0</v>
      </c>
      <c r="P7" s="373">
        <f>Step1!P5</f>
        <v>0</v>
      </c>
      <c r="Q7" s="373">
        <f>Step1!Q5</f>
        <v>0</v>
      </c>
      <c r="R7" s="373">
        <f>Step1!R5</f>
        <v>0</v>
      </c>
      <c r="S7" s="373">
        <f>Step1!S5</f>
        <v>0</v>
      </c>
      <c r="T7" s="373">
        <f>Step1!T5</f>
        <v>0</v>
      </c>
      <c r="U7" s="373">
        <f>Step1!U5</f>
        <v>7134.7749999999987</v>
      </c>
      <c r="V7" s="373">
        <f>Step1!V5</f>
        <v>0</v>
      </c>
      <c r="W7" s="373">
        <f>Step1!W5</f>
        <v>0</v>
      </c>
      <c r="X7" s="373">
        <f>Step1!X5</f>
        <v>0</v>
      </c>
      <c r="Y7" s="373">
        <f>Step1!Y5</f>
        <v>0</v>
      </c>
      <c r="Z7" s="373">
        <f>AggrStep2B!AH121</f>
        <v>141233.48500000002</v>
      </c>
      <c r="AA7" s="373">
        <f>AggrStep2B!AH179</f>
        <v>721383.12699999998</v>
      </c>
      <c r="AB7" s="373">
        <f>AggrStep2B!AF5</f>
        <v>117400.10699999999</v>
      </c>
      <c r="AC7" s="373">
        <f>AggrStep2B!AF63</f>
        <v>2750.39</v>
      </c>
      <c r="AD7" s="373">
        <f>Step1!C100</f>
        <v>83521.247999999978</v>
      </c>
      <c r="AE7" s="373">
        <f>Step1!D100</f>
        <v>0</v>
      </c>
      <c r="AF7" s="373">
        <f>Step1!E100</f>
        <v>218655.09999999998</v>
      </c>
      <c r="AG7" s="373">
        <f>Step1!F100</f>
        <v>713.14300000000014</v>
      </c>
      <c r="AH7" s="373">
        <f>Step1!G100</f>
        <v>1182.8009999999999</v>
      </c>
      <c r="AI7" s="373">
        <f>Step1!H100</f>
        <v>0</v>
      </c>
      <c r="AJ7" s="373">
        <f>Step1!I100</f>
        <v>0</v>
      </c>
      <c r="AK7" s="373">
        <f>Step1!J100</f>
        <v>0.17699999999999999</v>
      </c>
      <c r="AL7" s="373">
        <f>Step1!K100</f>
        <v>0</v>
      </c>
      <c r="AM7" s="373">
        <f>Step1!L100</f>
        <v>76.070999999999998</v>
      </c>
      <c r="AN7" s="373">
        <f>Step1!M100</f>
        <v>39.155000000000001</v>
      </c>
      <c r="AO7" s="373">
        <f>Step1!N100</f>
        <v>6342.65</v>
      </c>
      <c r="AP7" s="373">
        <f>Step1!O100</f>
        <v>0</v>
      </c>
      <c r="AQ7" s="373">
        <f>Step1!P100</f>
        <v>0</v>
      </c>
      <c r="AR7" s="373">
        <f>Step1!Q100</f>
        <v>0</v>
      </c>
      <c r="AS7" s="373">
        <f>Step1!R100</f>
        <v>0</v>
      </c>
      <c r="AT7" s="373">
        <f>Step1!S100</f>
        <v>0</v>
      </c>
      <c r="AU7" s="373">
        <f>Step1!T100</f>
        <v>0</v>
      </c>
      <c r="AV7" s="373">
        <f>Step1!U100</f>
        <v>52420.767999999996</v>
      </c>
      <c r="AW7" s="373">
        <f>Step1!V100</f>
        <v>8916.3479999999981</v>
      </c>
      <c r="AX7" s="373">
        <f>Step1!W100</f>
        <v>0</v>
      </c>
      <c r="AY7" s="373">
        <f>Step1!X100</f>
        <v>0</v>
      </c>
      <c r="AZ7" s="373">
        <f>Step1!Y100</f>
        <v>0</v>
      </c>
      <c r="BA7" s="373">
        <f>Step1!Z100</f>
        <v>2332821.6410000003</v>
      </c>
      <c r="BB7" s="373">
        <f>Step1!AA100</f>
        <v>0</v>
      </c>
      <c r="BC7" s="373">
        <f>Step1!AB100</f>
        <v>0</v>
      </c>
      <c r="BD7" s="373">
        <f>Step1!AD100</f>
        <v>180215.22600000002</v>
      </c>
      <c r="BE7" s="373">
        <f>Step1!AC100</f>
        <v>17800.183000000001</v>
      </c>
      <c r="BF7" s="174"/>
      <c r="BH7" s="141">
        <f t="shared" si="0"/>
        <v>1925438.182</v>
      </c>
      <c r="BI7" s="141">
        <f t="shared" si="1"/>
        <v>862616.61199999996</v>
      </c>
      <c r="BJ7" s="141">
        <f t="shared" si="2"/>
        <v>114649.71699999999</v>
      </c>
      <c r="BK7" s="141">
        <f t="shared" si="3"/>
        <v>2902704.5109999999</v>
      </c>
      <c r="BL7" s="141">
        <f t="shared" si="4"/>
        <v>2902704.5110000009</v>
      </c>
      <c r="BM7" s="141">
        <f t="shared" si="5"/>
        <v>371867.46099999995</v>
      </c>
      <c r="BN7" s="141">
        <f t="shared" si="6"/>
        <v>2332821.6410000003</v>
      </c>
      <c r="BO7" s="141">
        <f t="shared" si="7"/>
        <v>0</v>
      </c>
      <c r="BP7" s="141">
        <f t="shared" si="8"/>
        <v>180215.22600000002</v>
      </c>
      <c r="BQ7" s="141">
        <f t="shared" si="9"/>
        <v>17800.183000000001</v>
      </c>
      <c r="BT7" s="310">
        <f t="shared" si="10"/>
        <v>0</v>
      </c>
    </row>
    <row r="8" spans="2:72" ht="16.5">
      <c r="B8" s="211" t="str">
        <f>Step1!B6</f>
        <v>Manufacture of articles of paper and paperboard</v>
      </c>
      <c r="C8" s="373">
        <f>Step1!C6</f>
        <v>0</v>
      </c>
      <c r="D8" s="373">
        <f>Step1!D6</f>
        <v>0</v>
      </c>
      <c r="E8" s="373">
        <f>Step1!E6</f>
        <v>17.504999999999995</v>
      </c>
      <c r="F8" s="373">
        <f>Step1!F6</f>
        <v>225009.69500000001</v>
      </c>
      <c r="G8" s="373">
        <f>Step1!G6</f>
        <v>6.6990000000000007</v>
      </c>
      <c r="H8" s="373">
        <f>Step1!H6</f>
        <v>0</v>
      </c>
      <c r="I8" s="373">
        <f>Step1!I6</f>
        <v>10.744999999999999</v>
      </c>
      <c r="J8" s="373">
        <f>Step1!J6</f>
        <v>1005.1800000000002</v>
      </c>
      <c r="K8" s="373">
        <f>Step1!K6</f>
        <v>0</v>
      </c>
      <c r="L8" s="373">
        <f>Step1!L6</f>
        <v>0</v>
      </c>
      <c r="M8" s="373">
        <f>Step1!M6</f>
        <v>0</v>
      </c>
      <c r="N8" s="373">
        <f>Step1!N6</f>
        <v>3205.9570000000003</v>
      </c>
      <c r="O8" s="373">
        <f>Step1!O6</f>
        <v>0</v>
      </c>
      <c r="P8" s="373">
        <f>Step1!P6</f>
        <v>0</v>
      </c>
      <c r="Q8" s="373">
        <f>Step1!Q6</f>
        <v>0</v>
      </c>
      <c r="R8" s="373">
        <f>Step1!R6</f>
        <v>0</v>
      </c>
      <c r="S8" s="373">
        <f>Step1!S6</f>
        <v>0</v>
      </c>
      <c r="T8" s="373">
        <f>Step1!T6</f>
        <v>0</v>
      </c>
      <c r="U8" s="373">
        <f>Step1!U6</f>
        <v>376.13299999999992</v>
      </c>
      <c r="V8" s="373">
        <f>Step1!V6</f>
        <v>0</v>
      </c>
      <c r="W8" s="373">
        <f>Step1!W6</f>
        <v>0</v>
      </c>
      <c r="X8" s="373">
        <f>Step1!X6</f>
        <v>0</v>
      </c>
      <c r="Y8" s="373">
        <f>Step1!Y6</f>
        <v>6.0000000000000001E-3</v>
      </c>
      <c r="Z8" s="373">
        <f>AggrStep2B!AH122</f>
        <v>12708.64</v>
      </c>
      <c r="AA8" s="373">
        <f>AggrStep2B!AH180</f>
        <v>59787.505000000005</v>
      </c>
      <c r="AB8" s="373">
        <f>AggrStep2B!AF6</f>
        <v>10232.133000000002</v>
      </c>
      <c r="AC8" s="373">
        <f>AggrStep2B!AF64</f>
        <v>1942.345</v>
      </c>
      <c r="AD8" s="373">
        <f>Step1!C101</f>
        <v>587.81200000000024</v>
      </c>
      <c r="AE8" s="373">
        <f>Step1!D101</f>
        <v>19.792999999999999</v>
      </c>
      <c r="AF8" s="373">
        <f>Step1!E101</f>
        <v>12589.157999999999</v>
      </c>
      <c r="AG8" s="373">
        <f>Step1!F101</f>
        <v>54225.572999999997</v>
      </c>
      <c r="AH8" s="373">
        <f>Step1!G101</f>
        <v>4908.8079999999991</v>
      </c>
      <c r="AI8" s="373">
        <f>Step1!H101</f>
        <v>298.06399999999996</v>
      </c>
      <c r="AJ8" s="373">
        <f>Step1!I101</f>
        <v>11.105</v>
      </c>
      <c r="AK8" s="373">
        <f>Step1!J101</f>
        <v>10081.993999999999</v>
      </c>
      <c r="AL8" s="373">
        <f>Step1!K101</f>
        <v>95.126000000000005</v>
      </c>
      <c r="AM8" s="373">
        <f>Step1!L101</f>
        <v>512.70400000000018</v>
      </c>
      <c r="AN8" s="373">
        <f>Step1!M101</f>
        <v>240.06199999999998</v>
      </c>
      <c r="AO8" s="373">
        <f>Step1!N101</f>
        <v>22273.040999999997</v>
      </c>
      <c r="AP8" s="373">
        <f>Step1!O101</f>
        <v>9.6769999999999996</v>
      </c>
      <c r="AQ8" s="373">
        <f>Step1!P101</f>
        <v>2.0380000000000003</v>
      </c>
      <c r="AR8" s="373">
        <f>Step1!Q101</f>
        <v>44.177999999999997</v>
      </c>
      <c r="AS8" s="373">
        <f>Step1!R101</f>
        <v>683.49499999999989</v>
      </c>
      <c r="AT8" s="373">
        <f>Step1!S101</f>
        <v>424.15499999999997</v>
      </c>
      <c r="AU8" s="373">
        <f>Step1!T101</f>
        <v>8.9270000000000014</v>
      </c>
      <c r="AV8" s="373">
        <f>Step1!U101</f>
        <v>63526.675000000003</v>
      </c>
      <c r="AW8" s="373">
        <f>Step1!V101</f>
        <v>9850.148000000001</v>
      </c>
      <c r="AX8" s="373">
        <f>Step1!W101</f>
        <v>383.28100000000001</v>
      </c>
      <c r="AY8" s="373">
        <f>Step1!X101</f>
        <v>1.72</v>
      </c>
      <c r="AZ8" s="373">
        <f>Step1!Y101</f>
        <v>143.346</v>
      </c>
      <c r="BA8" s="373">
        <f>Step1!Z101</f>
        <v>98611.404999999999</v>
      </c>
      <c r="BB8" s="373">
        <f>Step1!AA101</f>
        <v>2795.8159999999998</v>
      </c>
      <c r="BC8" s="373">
        <f>Step1!AB101</f>
        <v>0</v>
      </c>
      <c r="BD8" s="373">
        <f>Step1!AD101</f>
        <v>27373.062999999998</v>
      </c>
      <c r="BE8" s="373">
        <f>Step1!AC101</f>
        <v>716.68900000000008</v>
      </c>
      <c r="BF8" s="174"/>
      <c r="BH8" s="141">
        <f t="shared" si="0"/>
        <v>229631.91999999998</v>
      </c>
      <c r="BI8" s="141">
        <f t="shared" si="1"/>
        <v>72496.145000000004</v>
      </c>
      <c r="BJ8" s="141">
        <f t="shared" si="2"/>
        <v>8289.7880000000023</v>
      </c>
      <c r="BK8" s="141">
        <f t="shared" si="3"/>
        <v>310417.853</v>
      </c>
      <c r="BL8" s="141">
        <f t="shared" si="4"/>
        <v>310417.853</v>
      </c>
      <c r="BM8" s="141">
        <f t="shared" si="5"/>
        <v>180920.87999999998</v>
      </c>
      <c r="BN8" s="141">
        <f t="shared" si="6"/>
        <v>101407.22100000001</v>
      </c>
      <c r="BO8" s="141">
        <f t="shared" si="7"/>
        <v>0</v>
      </c>
      <c r="BP8" s="141">
        <f t="shared" si="8"/>
        <v>27373.062999999998</v>
      </c>
      <c r="BQ8" s="141">
        <f t="shared" si="9"/>
        <v>716.68900000000008</v>
      </c>
      <c r="BT8" s="310">
        <f t="shared" si="10"/>
        <v>0</v>
      </c>
    </row>
    <row r="9" spans="2:72">
      <c r="B9" s="211" t="str">
        <f>Step1!B7</f>
        <v>Manufacture of chemical</v>
      </c>
      <c r="C9" s="373">
        <f>Step1!C7</f>
        <v>0</v>
      </c>
      <c r="D9" s="373">
        <f>Step1!D7</f>
        <v>0</v>
      </c>
      <c r="E9" s="373">
        <f>Step1!E7</f>
        <v>491.26300000000003</v>
      </c>
      <c r="F9" s="373">
        <f>Step1!F7</f>
        <v>289.13799999999998</v>
      </c>
      <c r="G9" s="373">
        <f>Step1!G7</f>
        <v>479597.75699999993</v>
      </c>
      <c r="H9" s="373">
        <f>Step1!H7</f>
        <v>0</v>
      </c>
      <c r="I9" s="373">
        <f>Step1!I7</f>
        <v>8.6059999999999999</v>
      </c>
      <c r="J9" s="373">
        <f>Step1!J7</f>
        <v>850.20700000000011</v>
      </c>
      <c r="K9" s="373">
        <f>Step1!K7</f>
        <v>0</v>
      </c>
      <c r="L9" s="373">
        <f>Step1!L7</f>
        <v>0</v>
      </c>
      <c r="M9" s="373">
        <f>Step1!M7</f>
        <v>4566.4319999999998</v>
      </c>
      <c r="N9" s="373">
        <f>Step1!N7</f>
        <v>1340.009</v>
      </c>
      <c r="O9" s="373">
        <f>Step1!O7</f>
        <v>0</v>
      </c>
      <c r="P9" s="373">
        <f>Step1!P7</f>
        <v>0</v>
      </c>
      <c r="Q9" s="373">
        <f>Step1!Q7</f>
        <v>0</v>
      </c>
      <c r="R9" s="373">
        <f>Step1!R7</f>
        <v>0</v>
      </c>
      <c r="S9" s="373">
        <f>Step1!S7</f>
        <v>0</v>
      </c>
      <c r="T9" s="373">
        <f>Step1!T7</f>
        <v>0</v>
      </c>
      <c r="U9" s="373">
        <f>Step1!U7</f>
        <v>693.83800000000008</v>
      </c>
      <c r="V9" s="373">
        <f>Step1!V7</f>
        <v>0</v>
      </c>
      <c r="W9" s="373">
        <f>Step1!W7</f>
        <v>1397.6480000000001</v>
      </c>
      <c r="X9" s="373">
        <f>Step1!X7</f>
        <v>0</v>
      </c>
      <c r="Y9" s="373">
        <f>Step1!Y7</f>
        <v>1E-3</v>
      </c>
      <c r="Z9" s="373">
        <f>AggrStep2B!AH123</f>
        <v>34930.991999999998</v>
      </c>
      <c r="AA9" s="373">
        <f>AggrStep2B!AH181</f>
        <v>155631.46100000001</v>
      </c>
      <c r="AB9" s="373">
        <f>AggrStep2B!AF7</f>
        <v>25734.223999999995</v>
      </c>
      <c r="AC9" s="373">
        <f>AggrStep2B!AF65</f>
        <v>0</v>
      </c>
      <c r="AD9" s="373">
        <f>Step1!C102</f>
        <v>26330.588999999996</v>
      </c>
      <c r="AE9" s="373">
        <f>Step1!D102</f>
        <v>427.44400000000002</v>
      </c>
      <c r="AF9" s="373">
        <f>Step1!E102</f>
        <v>8495.31</v>
      </c>
      <c r="AG9" s="373">
        <f>Step1!F102</f>
        <v>9577.7160000000003</v>
      </c>
      <c r="AH9" s="373">
        <f>Step1!G102</f>
        <v>25968.337000000003</v>
      </c>
      <c r="AI9" s="373">
        <f>Step1!H102</f>
        <v>262.92200000000003</v>
      </c>
      <c r="AJ9" s="373">
        <f>Step1!I102</f>
        <v>927.65899999999999</v>
      </c>
      <c r="AK9" s="373">
        <f>Step1!J102</f>
        <v>16753.150999999998</v>
      </c>
      <c r="AL9" s="373">
        <f>Step1!K102</f>
        <v>1099.796</v>
      </c>
      <c r="AM9" s="373">
        <f>Step1!L102</f>
        <v>3560.4569999999999</v>
      </c>
      <c r="AN9" s="373">
        <f>Step1!M102</f>
        <v>1390.626</v>
      </c>
      <c r="AO9" s="373">
        <f>Step1!N102</f>
        <v>62184.247000000003</v>
      </c>
      <c r="AP9" s="373">
        <f>Step1!O102</f>
        <v>104.82900000000001</v>
      </c>
      <c r="AQ9" s="373">
        <f>Step1!P102</f>
        <v>0</v>
      </c>
      <c r="AR9" s="373">
        <f>Step1!Q102</f>
        <v>80.729000000000013</v>
      </c>
      <c r="AS9" s="373">
        <f>Step1!R102</f>
        <v>346.22700000000003</v>
      </c>
      <c r="AT9" s="373">
        <f>Step1!S102</f>
        <v>912.21100000000001</v>
      </c>
      <c r="AU9" s="373">
        <f>Step1!T102</f>
        <v>169.50400000000002</v>
      </c>
      <c r="AV9" s="373">
        <f>Step1!U102</f>
        <v>92233.527999999991</v>
      </c>
      <c r="AW9" s="373">
        <f>Step1!V102</f>
        <v>4207.7479999999996</v>
      </c>
      <c r="AX9" s="373">
        <f>Step1!W102</f>
        <v>2384.8850000000002</v>
      </c>
      <c r="AY9" s="373">
        <f>Step1!X102</f>
        <v>15.989000000000001</v>
      </c>
      <c r="AZ9" s="373">
        <f>Step1!Y102</f>
        <v>275.06099999999998</v>
      </c>
      <c r="BA9" s="373">
        <f>Step1!Z102</f>
        <v>298618.75799999997</v>
      </c>
      <c r="BB9" s="373">
        <f>Step1!AA102</f>
        <v>0</v>
      </c>
      <c r="BC9" s="373">
        <f>Step1!AB102</f>
        <v>0</v>
      </c>
      <c r="BD9" s="373">
        <f>Step1!AD102</f>
        <v>129633.45600000001</v>
      </c>
      <c r="BE9" s="373">
        <f>Step1!AC102</f>
        <v>19570.396999999997</v>
      </c>
      <c r="BF9" s="174"/>
      <c r="BH9" s="141">
        <f t="shared" si="0"/>
        <v>489234.89899999992</v>
      </c>
      <c r="BI9" s="141">
        <f t="shared" si="1"/>
        <v>190562.45300000001</v>
      </c>
      <c r="BJ9" s="141">
        <f t="shared" si="2"/>
        <v>25734.223999999995</v>
      </c>
      <c r="BK9" s="141">
        <f t="shared" si="3"/>
        <v>705531.576</v>
      </c>
      <c r="BL9" s="141">
        <f t="shared" si="4"/>
        <v>705531.576</v>
      </c>
      <c r="BM9" s="141">
        <f t="shared" si="5"/>
        <v>257708.965</v>
      </c>
      <c r="BN9" s="141">
        <f t="shared" si="6"/>
        <v>298618.75799999997</v>
      </c>
      <c r="BO9" s="141">
        <f t="shared" si="7"/>
        <v>0</v>
      </c>
      <c r="BP9" s="141">
        <f t="shared" si="8"/>
        <v>129633.45600000001</v>
      </c>
      <c r="BQ9" s="141">
        <f t="shared" si="9"/>
        <v>19570.396999999997</v>
      </c>
      <c r="BT9" s="310">
        <f t="shared" si="10"/>
        <v>0</v>
      </c>
    </row>
    <row r="10" spans="2:72">
      <c r="B10" s="211" t="str">
        <f>Step1!B8</f>
        <v>Manufacture of cement and concrete</v>
      </c>
      <c r="C10" s="373">
        <f>Step1!C8</f>
        <v>0</v>
      </c>
      <c r="D10" s="373">
        <f>Step1!D8</f>
        <v>0</v>
      </c>
      <c r="E10" s="373">
        <f>Step1!E8</f>
        <v>0</v>
      </c>
      <c r="F10" s="373">
        <f>Step1!F8</f>
        <v>0</v>
      </c>
      <c r="G10" s="373">
        <f>Step1!G8</f>
        <v>0</v>
      </c>
      <c r="H10" s="373">
        <f>Step1!H8</f>
        <v>91457.150999999998</v>
      </c>
      <c r="I10" s="373">
        <f>Step1!I8</f>
        <v>0</v>
      </c>
      <c r="J10" s="373">
        <f>Step1!J8</f>
        <v>142.45099999999999</v>
      </c>
      <c r="K10" s="373">
        <f>Step1!K8</f>
        <v>0</v>
      </c>
      <c r="L10" s="373">
        <f>Step1!L8</f>
        <v>0</v>
      </c>
      <c r="M10" s="373">
        <f>Step1!M8</f>
        <v>0</v>
      </c>
      <c r="N10" s="373">
        <f>Step1!N8</f>
        <v>942.30099999999993</v>
      </c>
      <c r="O10" s="373">
        <f>Step1!O8</f>
        <v>0</v>
      </c>
      <c r="P10" s="373">
        <f>Step1!P8</f>
        <v>0</v>
      </c>
      <c r="Q10" s="373">
        <f>Step1!Q8</f>
        <v>0</v>
      </c>
      <c r="R10" s="373">
        <f>Step1!R8</f>
        <v>0</v>
      </c>
      <c r="S10" s="373">
        <f>Step1!S8</f>
        <v>0</v>
      </c>
      <c r="T10" s="373">
        <f>Step1!T8</f>
        <v>0</v>
      </c>
      <c r="U10" s="373">
        <f>Step1!U8</f>
        <v>314.30700000000002</v>
      </c>
      <c r="V10" s="373">
        <f>Step1!V8</f>
        <v>0</v>
      </c>
      <c r="W10" s="373">
        <f>Step1!W8</f>
        <v>0</v>
      </c>
      <c r="X10" s="373">
        <f>Step1!X8</f>
        <v>0</v>
      </c>
      <c r="Y10" s="373">
        <f>Step1!Y8</f>
        <v>0</v>
      </c>
      <c r="Z10" s="373">
        <f>AggrStep2B!AH124</f>
        <v>2744.8989999999999</v>
      </c>
      <c r="AA10" s="373">
        <f>AggrStep2B!AH182</f>
        <v>29108.545999999991</v>
      </c>
      <c r="AB10" s="373">
        <f>AggrStep2B!AF8</f>
        <v>56.482999999999997</v>
      </c>
      <c r="AC10" s="373">
        <f>AggrStep2B!AF66</f>
        <v>0</v>
      </c>
      <c r="AD10" s="373">
        <f>Step1!C103</f>
        <v>773.02399999999989</v>
      </c>
      <c r="AE10" s="373">
        <f>Step1!D103</f>
        <v>0</v>
      </c>
      <c r="AF10" s="373">
        <f>Step1!E103</f>
        <v>0</v>
      </c>
      <c r="AG10" s="373">
        <f>Step1!F103</f>
        <v>0</v>
      </c>
      <c r="AH10" s="373">
        <f>Step1!G103</f>
        <v>0</v>
      </c>
      <c r="AI10" s="373">
        <f>Step1!H103</f>
        <v>14357.117</v>
      </c>
      <c r="AJ10" s="373">
        <f>Step1!I103</f>
        <v>0</v>
      </c>
      <c r="AK10" s="373">
        <f>Step1!J103</f>
        <v>0</v>
      </c>
      <c r="AL10" s="373">
        <f>Step1!K103</f>
        <v>0</v>
      </c>
      <c r="AM10" s="373">
        <f>Step1!L103</f>
        <v>98991.445999999982</v>
      </c>
      <c r="AN10" s="373">
        <f>Step1!M103</f>
        <v>0</v>
      </c>
      <c r="AO10" s="373">
        <f>Step1!N103</f>
        <v>6072.7789999999995</v>
      </c>
      <c r="AP10" s="373">
        <f>Step1!O103</f>
        <v>0</v>
      </c>
      <c r="AQ10" s="373">
        <f>Step1!P103</f>
        <v>0</v>
      </c>
      <c r="AR10" s="373">
        <f>Step1!Q103</f>
        <v>0</v>
      </c>
      <c r="AS10" s="373">
        <f>Step1!R103</f>
        <v>0</v>
      </c>
      <c r="AT10" s="373">
        <f>Step1!S103</f>
        <v>0</v>
      </c>
      <c r="AU10" s="373">
        <f>Step1!T103</f>
        <v>0</v>
      </c>
      <c r="AV10" s="373">
        <f>Step1!U103</f>
        <v>102.53200000000001</v>
      </c>
      <c r="AW10" s="373">
        <f>Step1!V103</f>
        <v>100.85599999999999</v>
      </c>
      <c r="AX10" s="373">
        <f>Step1!W103</f>
        <v>145.72499999999999</v>
      </c>
      <c r="AY10" s="373">
        <f>Step1!X103</f>
        <v>0</v>
      </c>
      <c r="AZ10" s="373">
        <f>Step1!Y103</f>
        <v>355.58699999999999</v>
      </c>
      <c r="BA10" s="373">
        <f>Step1!Z103</f>
        <v>468.495</v>
      </c>
      <c r="BB10" s="373">
        <f>Step1!AA103</f>
        <v>0</v>
      </c>
      <c r="BC10" s="373">
        <f>Step1!AB103</f>
        <v>0</v>
      </c>
      <c r="BD10" s="373">
        <f>Step1!AD103</f>
        <v>3776.1039999999998</v>
      </c>
      <c r="BE10" s="373">
        <f>Step1!AC103</f>
        <v>-377.52699999999999</v>
      </c>
      <c r="BF10" s="174"/>
      <c r="BH10" s="141">
        <f t="shared" si="0"/>
        <v>92856.21</v>
      </c>
      <c r="BI10" s="141">
        <f t="shared" si="1"/>
        <v>31853.444999999992</v>
      </c>
      <c r="BJ10" s="141">
        <f t="shared" si="2"/>
        <v>56.482999999999997</v>
      </c>
      <c r="BK10" s="141">
        <f t="shared" si="3"/>
        <v>124766.13799999999</v>
      </c>
      <c r="BL10" s="141">
        <f t="shared" si="4"/>
        <v>124766.13799999999</v>
      </c>
      <c r="BM10" s="141">
        <f t="shared" si="5"/>
        <v>120899.06599999999</v>
      </c>
      <c r="BN10" s="141">
        <f t="shared" si="6"/>
        <v>468.495</v>
      </c>
      <c r="BO10" s="141">
        <f t="shared" si="7"/>
        <v>0</v>
      </c>
      <c r="BP10" s="141">
        <f t="shared" si="8"/>
        <v>3776.1039999999998</v>
      </c>
      <c r="BQ10" s="141">
        <f t="shared" si="9"/>
        <v>-377.52699999999999</v>
      </c>
      <c r="BT10" s="310">
        <f t="shared" si="10"/>
        <v>0</v>
      </c>
    </row>
    <row r="11" spans="2:72">
      <c r="B11" s="211" t="str">
        <f>Step1!B9</f>
        <v>Manufacture of steel</v>
      </c>
      <c r="C11" s="373">
        <f>Step1!C9</f>
        <v>0</v>
      </c>
      <c r="D11" s="373">
        <f>Step1!D9</f>
        <v>0</v>
      </c>
      <c r="E11" s="373">
        <f>Step1!E9</f>
        <v>0</v>
      </c>
      <c r="F11" s="373">
        <f>Step1!F9</f>
        <v>4.9000000000000002E-2</v>
      </c>
      <c r="G11" s="373">
        <f>Step1!G9</f>
        <v>0</v>
      </c>
      <c r="H11" s="373">
        <f>Step1!H9</f>
        <v>0</v>
      </c>
      <c r="I11" s="373">
        <f>Step1!I9</f>
        <v>160797.10999999999</v>
      </c>
      <c r="J11" s="373">
        <f>Step1!J9</f>
        <v>614.79499999999996</v>
      </c>
      <c r="K11" s="373">
        <f>Step1!K9</f>
        <v>0</v>
      </c>
      <c r="L11" s="373">
        <f>Step1!L9</f>
        <v>0</v>
      </c>
      <c r="M11" s="373">
        <f>Step1!M9</f>
        <v>0</v>
      </c>
      <c r="N11" s="373">
        <f>Step1!N9</f>
        <v>1268.0129999999999</v>
      </c>
      <c r="O11" s="373">
        <f>Step1!O9</f>
        <v>0</v>
      </c>
      <c r="P11" s="373">
        <f>Step1!P9</f>
        <v>0</v>
      </c>
      <c r="Q11" s="373">
        <f>Step1!Q9</f>
        <v>0</v>
      </c>
      <c r="R11" s="373">
        <f>Step1!R9</f>
        <v>0</v>
      </c>
      <c r="S11" s="373">
        <f>Step1!S9</f>
        <v>0</v>
      </c>
      <c r="T11" s="373">
        <f>Step1!T9</f>
        <v>0</v>
      </c>
      <c r="U11" s="373">
        <f>Step1!U9</f>
        <v>242.065</v>
      </c>
      <c r="V11" s="373">
        <f>Step1!V9</f>
        <v>0</v>
      </c>
      <c r="W11" s="373">
        <f>Step1!W9</f>
        <v>0</v>
      </c>
      <c r="X11" s="373">
        <f>Step1!X9</f>
        <v>0</v>
      </c>
      <c r="Y11" s="373">
        <f>Step1!Y9</f>
        <v>1E-3</v>
      </c>
      <c r="Z11" s="373">
        <f>AggrStep2B!AH125</f>
        <v>5831.304000000001</v>
      </c>
      <c r="AA11" s="373">
        <f>AggrStep2B!AH183</f>
        <v>46371.275000000009</v>
      </c>
      <c r="AB11" s="373">
        <f>AggrStep2B!AF9</f>
        <v>0</v>
      </c>
      <c r="AC11" s="373">
        <f>AggrStep2B!AF67</f>
        <v>0</v>
      </c>
      <c r="AD11" s="373">
        <f>Step1!C104</f>
        <v>35.052999999999997</v>
      </c>
      <c r="AE11" s="373">
        <f>Step1!D104</f>
        <v>0</v>
      </c>
      <c r="AF11" s="373">
        <f>Step1!E104</f>
        <v>121.95700000000001</v>
      </c>
      <c r="AG11" s="373">
        <f>Step1!F104</f>
        <v>11.997</v>
      </c>
      <c r="AH11" s="373">
        <f>Step1!G104</f>
        <v>16.905000000000001</v>
      </c>
      <c r="AI11" s="373">
        <f>Step1!H104</f>
        <v>568.79499999999996</v>
      </c>
      <c r="AJ11" s="373">
        <f>Step1!I104</f>
        <v>14021.132</v>
      </c>
      <c r="AK11" s="373">
        <f>Step1!J104</f>
        <v>67791.28</v>
      </c>
      <c r="AL11" s="373">
        <f>Step1!K104</f>
        <v>0</v>
      </c>
      <c r="AM11" s="373">
        <f>Step1!L104</f>
        <v>9590.4090000000015</v>
      </c>
      <c r="AN11" s="373">
        <f>Step1!M104</f>
        <v>93.72</v>
      </c>
      <c r="AO11" s="373">
        <f>Step1!N104</f>
        <v>63396.983</v>
      </c>
      <c r="AP11" s="373">
        <f>Step1!O104</f>
        <v>0</v>
      </c>
      <c r="AQ11" s="373">
        <f>Step1!P104</f>
        <v>0</v>
      </c>
      <c r="AR11" s="373">
        <f>Step1!Q104</f>
        <v>0.35099999999999998</v>
      </c>
      <c r="AS11" s="373">
        <f>Step1!R104</f>
        <v>28.736000000000001</v>
      </c>
      <c r="AT11" s="373">
        <f>Step1!S104</f>
        <v>252.87900000000002</v>
      </c>
      <c r="AU11" s="373">
        <f>Step1!T104</f>
        <v>71.471999999999994</v>
      </c>
      <c r="AV11" s="373">
        <f>Step1!U104</f>
        <v>4923.8050000000003</v>
      </c>
      <c r="AW11" s="373">
        <f>Step1!V104</f>
        <v>0</v>
      </c>
      <c r="AX11" s="373">
        <f>Step1!W104</f>
        <v>520.69600000000003</v>
      </c>
      <c r="AY11" s="373">
        <f>Step1!X104</f>
        <v>0</v>
      </c>
      <c r="AZ11" s="373">
        <f>Step1!Y104</f>
        <v>1873.7470000000001</v>
      </c>
      <c r="BA11" s="373">
        <f>Step1!Z104</f>
        <v>0</v>
      </c>
      <c r="BB11" s="373">
        <f>Step1!AA104</f>
        <v>0</v>
      </c>
      <c r="BC11" s="373">
        <f>Step1!AB104</f>
        <v>0</v>
      </c>
      <c r="BD11" s="373">
        <f>Step1!AD104</f>
        <v>53674.417999999998</v>
      </c>
      <c r="BE11" s="373">
        <f>Step1!AC104</f>
        <v>-1869.723</v>
      </c>
      <c r="BF11" s="174"/>
      <c r="BH11" s="141">
        <f t="shared" si="0"/>
        <v>162922.033</v>
      </c>
      <c r="BI11" s="141">
        <f t="shared" si="1"/>
        <v>52202.579000000012</v>
      </c>
      <c r="BJ11" s="141">
        <f t="shared" si="2"/>
        <v>0</v>
      </c>
      <c r="BK11" s="141">
        <f t="shared" si="3"/>
        <v>215124.61200000002</v>
      </c>
      <c r="BL11" s="141">
        <f t="shared" si="4"/>
        <v>215124.61199999999</v>
      </c>
      <c r="BM11" s="141">
        <f t="shared" si="5"/>
        <v>163319.91699999999</v>
      </c>
      <c r="BN11" s="141">
        <f t="shared" si="6"/>
        <v>0</v>
      </c>
      <c r="BO11" s="141">
        <f t="shared" si="7"/>
        <v>0</v>
      </c>
      <c r="BP11" s="141">
        <f t="shared" si="8"/>
        <v>53674.417999999998</v>
      </c>
      <c r="BQ11" s="141">
        <f t="shared" si="9"/>
        <v>-1869.723</v>
      </c>
      <c r="BT11" s="310">
        <f t="shared" si="10"/>
        <v>0</v>
      </c>
    </row>
    <row r="12" spans="2:72">
      <c r="B12" s="211" t="str">
        <f>Step1!B10</f>
        <v>Manufature of machine and equipment</v>
      </c>
      <c r="C12" s="373">
        <f>Step1!C10</f>
        <v>0</v>
      </c>
      <c r="D12" s="373">
        <f>Step1!D10</f>
        <v>0</v>
      </c>
      <c r="E12" s="373">
        <f>Step1!E10</f>
        <v>25.306999999999999</v>
      </c>
      <c r="F12" s="373">
        <f>Step1!F10</f>
        <v>663.601</v>
      </c>
      <c r="G12" s="373">
        <f>Step1!G10</f>
        <v>668.827</v>
      </c>
      <c r="H12" s="373">
        <f>Step1!H10</f>
        <v>8.1000000000000003E-2</v>
      </c>
      <c r="I12" s="373">
        <f>Step1!I10</f>
        <v>1051.991</v>
      </c>
      <c r="J12" s="373">
        <f>Step1!J10</f>
        <v>3446527.199</v>
      </c>
      <c r="K12" s="373">
        <f>Step1!K10</f>
        <v>0</v>
      </c>
      <c r="L12" s="373">
        <f>Step1!L10</f>
        <v>0</v>
      </c>
      <c r="M12" s="373">
        <f>Step1!M10</f>
        <v>4.9999999999999996E-2</v>
      </c>
      <c r="N12" s="373">
        <f>Step1!N10</f>
        <v>89418.922000000006</v>
      </c>
      <c r="O12" s="373">
        <f>Step1!O10</f>
        <v>0</v>
      </c>
      <c r="P12" s="373">
        <f>Step1!P10</f>
        <v>0</v>
      </c>
      <c r="Q12" s="373">
        <f>Step1!Q10</f>
        <v>0</v>
      </c>
      <c r="R12" s="373">
        <f>Step1!R10</f>
        <v>0</v>
      </c>
      <c r="S12" s="373">
        <f>Step1!S10</f>
        <v>0</v>
      </c>
      <c r="T12" s="373">
        <f>Step1!T10</f>
        <v>0</v>
      </c>
      <c r="U12" s="373">
        <f>Step1!U10</f>
        <v>1075.8700000000001</v>
      </c>
      <c r="V12" s="373">
        <f>Step1!V10</f>
        <v>0</v>
      </c>
      <c r="W12" s="373">
        <f>Step1!W10</f>
        <v>0</v>
      </c>
      <c r="X12" s="373">
        <f>Step1!X10</f>
        <v>0</v>
      </c>
      <c r="Y12" s="373">
        <f>Step1!Y10</f>
        <v>201.25799999999998</v>
      </c>
      <c r="Z12" s="373">
        <f>AggrStep2B!AH126</f>
        <v>185570.01200000002</v>
      </c>
      <c r="AA12" s="373">
        <f>AggrStep2B!AH184</f>
        <v>548076.34000000008</v>
      </c>
      <c r="AB12" s="373">
        <f>AggrStep2B!AF10</f>
        <v>66734.087</v>
      </c>
      <c r="AC12" s="373">
        <f>AggrStep2B!AF68</f>
        <v>0</v>
      </c>
      <c r="AD12" s="373">
        <f>Step1!C105</f>
        <v>2414.991</v>
      </c>
      <c r="AE12" s="373">
        <f>Step1!D105</f>
        <v>126.58499999999999</v>
      </c>
      <c r="AF12" s="373">
        <f>Step1!E105</f>
        <v>1379.3300000000002</v>
      </c>
      <c r="AG12" s="373">
        <f>Step1!F105</f>
        <v>56.655999999999992</v>
      </c>
      <c r="AH12" s="373">
        <f>Step1!G105</f>
        <v>488.23599999999999</v>
      </c>
      <c r="AI12" s="373">
        <f>Step1!H105</f>
        <v>39.510999999999996</v>
      </c>
      <c r="AJ12" s="373">
        <f>Step1!I105</f>
        <v>526.46100000000001</v>
      </c>
      <c r="AK12" s="373">
        <f>Step1!J105</f>
        <v>236468.932</v>
      </c>
      <c r="AL12" s="373">
        <f>Step1!K105</f>
        <v>868.8900000000001</v>
      </c>
      <c r="AM12" s="373">
        <f>Step1!L105</f>
        <v>26354.038</v>
      </c>
      <c r="AN12" s="373">
        <f>Step1!M105</f>
        <v>138.99200000000002</v>
      </c>
      <c r="AO12" s="373">
        <f>Step1!N105</f>
        <v>7120.927999999999</v>
      </c>
      <c r="AP12" s="373">
        <f>Step1!O105</f>
        <v>439.62699999999995</v>
      </c>
      <c r="AQ12" s="373">
        <f>Step1!P105</f>
        <v>497.58600000000001</v>
      </c>
      <c r="AR12" s="373">
        <f>Step1!Q105</f>
        <v>241.625</v>
      </c>
      <c r="AS12" s="373">
        <f>Step1!R105</f>
        <v>8409.2859999999982</v>
      </c>
      <c r="AT12" s="373">
        <f>Step1!S105</f>
        <v>9825.1929999999975</v>
      </c>
      <c r="AU12" s="373">
        <f>Step1!T105</f>
        <v>19.277000000000001</v>
      </c>
      <c r="AV12" s="373">
        <f>Step1!U105</f>
        <v>40864.455000000002</v>
      </c>
      <c r="AW12" s="373">
        <f>Step1!V105</f>
        <v>760.8649999999999</v>
      </c>
      <c r="AX12" s="373">
        <f>Step1!W105</f>
        <v>663.53499999999985</v>
      </c>
      <c r="AY12" s="373">
        <f>Step1!X105</f>
        <v>15.79</v>
      </c>
      <c r="AZ12" s="373">
        <f>Step1!Y105</f>
        <v>4836.3380000000006</v>
      </c>
      <c r="BA12" s="373">
        <f>Step1!Z105</f>
        <v>669583.95900000003</v>
      </c>
      <c r="BB12" s="373">
        <f>Step1!AA105</f>
        <v>0</v>
      </c>
      <c r="BC12" s="373">
        <f>Step1!AB105</f>
        <v>409274.46400000004</v>
      </c>
      <c r="BD12" s="373">
        <f>Step1!AD105</f>
        <v>2897731.9250000003</v>
      </c>
      <c r="BE12" s="373">
        <f>Step1!AC105</f>
        <v>20866.069999999996</v>
      </c>
      <c r="BF12" s="174"/>
      <c r="BH12" s="141">
        <f t="shared" si="0"/>
        <v>3539633.1059999997</v>
      </c>
      <c r="BI12" s="141">
        <f t="shared" si="1"/>
        <v>733646.35200000007</v>
      </c>
      <c r="BJ12" s="141">
        <f t="shared" si="2"/>
        <v>66734.087</v>
      </c>
      <c r="BK12" s="141">
        <f t="shared" si="3"/>
        <v>4340013.5449999999</v>
      </c>
      <c r="BL12" s="141">
        <f t="shared" si="4"/>
        <v>4340013.5450000009</v>
      </c>
      <c r="BM12" s="141">
        <f t="shared" si="5"/>
        <v>342557.12699999998</v>
      </c>
      <c r="BN12" s="141">
        <f t="shared" si="6"/>
        <v>669583.95900000003</v>
      </c>
      <c r="BO12" s="141">
        <f t="shared" si="7"/>
        <v>409274.46400000004</v>
      </c>
      <c r="BP12" s="141">
        <f t="shared" si="8"/>
        <v>2897731.9250000003</v>
      </c>
      <c r="BQ12" s="141">
        <f t="shared" si="9"/>
        <v>20866.069999999996</v>
      </c>
      <c r="BT12" s="310">
        <f t="shared" si="10"/>
        <v>0</v>
      </c>
    </row>
    <row r="13" spans="2:72">
      <c r="B13" s="211" t="str">
        <f>Step1!B11</f>
        <v>Extraction of oil and gas</v>
      </c>
      <c r="C13" s="373">
        <f>Step1!C11</f>
        <v>0</v>
      </c>
      <c r="D13" s="373">
        <f>Step1!D11</f>
        <v>0</v>
      </c>
      <c r="E13" s="373">
        <f>Step1!E11</f>
        <v>0</v>
      </c>
      <c r="F13" s="373">
        <f>Step1!F11</f>
        <v>0</v>
      </c>
      <c r="G13" s="373">
        <f>Step1!G11</f>
        <v>0</v>
      </c>
      <c r="H13" s="373">
        <f>Step1!H11</f>
        <v>0</v>
      </c>
      <c r="I13" s="373">
        <f>Step1!I11</f>
        <v>0</v>
      </c>
      <c r="J13" s="373">
        <f>Step1!J11</f>
        <v>0</v>
      </c>
      <c r="K13" s="373">
        <f>Step1!K11</f>
        <v>1032962.3149999999</v>
      </c>
      <c r="L13" s="373">
        <f>Step1!L11</f>
        <v>0</v>
      </c>
      <c r="M13" s="373">
        <f>Step1!M11</f>
        <v>0</v>
      </c>
      <c r="N13" s="373">
        <f>Step1!N11</f>
        <v>0</v>
      </c>
      <c r="O13" s="373">
        <f>Step1!O11</f>
        <v>0</v>
      </c>
      <c r="P13" s="373">
        <f>Step1!P11</f>
        <v>0</v>
      </c>
      <c r="Q13" s="373">
        <f>Step1!Q11</f>
        <v>0</v>
      </c>
      <c r="R13" s="373">
        <f>Step1!R11</f>
        <v>0</v>
      </c>
      <c r="S13" s="373">
        <f>Step1!S11</f>
        <v>0</v>
      </c>
      <c r="T13" s="373">
        <f>Step1!T11</f>
        <v>0</v>
      </c>
      <c r="U13" s="373">
        <f>Step1!U11</f>
        <v>0</v>
      </c>
      <c r="V13" s="373">
        <f>Step1!V11</f>
        <v>0</v>
      </c>
      <c r="W13" s="373">
        <f>Step1!W11</f>
        <v>0</v>
      </c>
      <c r="X13" s="373">
        <f>Step1!X11</f>
        <v>0</v>
      </c>
      <c r="Y13" s="373">
        <f>Step1!Y11</f>
        <v>0</v>
      </c>
      <c r="Z13" s="373">
        <f>AggrStep2B!AH127</f>
        <v>9994.17</v>
      </c>
      <c r="AA13" s="373">
        <f>AggrStep2B!AH185</f>
        <v>824.25199999999995</v>
      </c>
      <c r="AB13" s="373">
        <f>AggrStep2B!AF11</f>
        <v>0</v>
      </c>
      <c r="AC13" s="373">
        <f>AggrStep2B!AF69</f>
        <v>0</v>
      </c>
      <c r="AD13" s="373">
        <f>Step1!C106</f>
        <v>0</v>
      </c>
      <c r="AE13" s="373">
        <f>Step1!D106</f>
        <v>0</v>
      </c>
      <c r="AF13" s="373">
        <f>Step1!E106</f>
        <v>0</v>
      </c>
      <c r="AG13" s="373">
        <f>Step1!F106</f>
        <v>0</v>
      </c>
      <c r="AH13" s="373">
        <f>Step1!G106</f>
        <v>0</v>
      </c>
      <c r="AI13" s="373">
        <f>Step1!H106</f>
        <v>0</v>
      </c>
      <c r="AJ13" s="373">
        <f>Step1!I106</f>
        <v>0</v>
      </c>
      <c r="AK13" s="373">
        <f>Step1!J106</f>
        <v>0</v>
      </c>
      <c r="AL13" s="373">
        <f>Step1!K106</f>
        <v>0</v>
      </c>
      <c r="AM13" s="373">
        <f>Step1!L106</f>
        <v>0</v>
      </c>
      <c r="AN13" s="373">
        <f>Step1!M106</f>
        <v>83526.804999999993</v>
      </c>
      <c r="AO13" s="373">
        <f>Step1!N106</f>
        <v>0</v>
      </c>
      <c r="AP13" s="373">
        <f>Step1!O106</f>
        <v>0</v>
      </c>
      <c r="AQ13" s="373">
        <f>Step1!P106</f>
        <v>0</v>
      </c>
      <c r="AR13" s="373">
        <f>Step1!Q106</f>
        <v>0</v>
      </c>
      <c r="AS13" s="373">
        <f>Step1!R106</f>
        <v>0</v>
      </c>
      <c r="AT13" s="373">
        <f>Step1!S106</f>
        <v>0</v>
      </c>
      <c r="AU13" s="373">
        <f>Step1!T106</f>
        <v>0</v>
      </c>
      <c r="AV13" s="373">
        <f>Step1!U106</f>
        <v>0</v>
      </c>
      <c r="AW13" s="373">
        <f>Step1!V106</f>
        <v>0</v>
      </c>
      <c r="AX13" s="373">
        <f>Step1!W106</f>
        <v>415446.54300000001</v>
      </c>
      <c r="AY13" s="373">
        <f>Step1!X106</f>
        <v>0</v>
      </c>
      <c r="AZ13" s="373">
        <f>Step1!Y106</f>
        <v>83.271000000000001</v>
      </c>
      <c r="BA13" s="373">
        <f>Step1!Z106</f>
        <v>0</v>
      </c>
      <c r="BB13" s="373">
        <f>Step1!AA106</f>
        <v>0</v>
      </c>
      <c r="BC13" s="373">
        <f>Step1!AB106</f>
        <v>0</v>
      </c>
      <c r="BD13" s="373">
        <f>Step1!AD106</f>
        <v>545867.027</v>
      </c>
      <c r="BE13" s="373">
        <f>Step1!AC106</f>
        <v>-1142.9090000000001</v>
      </c>
      <c r="BF13" s="174"/>
      <c r="BH13" s="141">
        <f t="shared" si="0"/>
        <v>1032962.3149999999</v>
      </c>
      <c r="BI13" s="141">
        <f t="shared" si="1"/>
        <v>10818.422</v>
      </c>
      <c r="BJ13" s="141">
        <f t="shared" si="2"/>
        <v>0</v>
      </c>
      <c r="BK13" s="141">
        <f t="shared" si="3"/>
        <v>1043780.737</v>
      </c>
      <c r="BL13" s="141">
        <f t="shared" si="4"/>
        <v>1043780.737</v>
      </c>
      <c r="BM13" s="141">
        <f t="shared" si="5"/>
        <v>499056.61900000001</v>
      </c>
      <c r="BN13" s="141">
        <f t="shared" si="6"/>
        <v>0</v>
      </c>
      <c r="BO13" s="141">
        <f t="shared" si="7"/>
        <v>0</v>
      </c>
      <c r="BP13" s="141">
        <f t="shared" si="8"/>
        <v>545867.027</v>
      </c>
      <c r="BQ13" s="141">
        <f t="shared" si="9"/>
        <v>-1142.9090000000001</v>
      </c>
      <c r="BT13" s="310">
        <f t="shared" si="10"/>
        <v>0</v>
      </c>
    </row>
    <row r="14" spans="2:72">
      <c r="B14" s="211" t="str">
        <f>Step1!B12</f>
        <v>Construction of buildings</v>
      </c>
      <c r="C14" s="373">
        <f>Step1!C12</f>
        <v>41484.830999999991</v>
      </c>
      <c r="D14" s="373">
        <f>Step1!D12</f>
        <v>0</v>
      </c>
      <c r="E14" s="373">
        <f>Step1!E12</f>
        <v>1913.5219999999999</v>
      </c>
      <c r="F14" s="373">
        <f>Step1!F12</f>
        <v>473.58499999999998</v>
      </c>
      <c r="G14" s="373">
        <f>Step1!G12</f>
        <v>314.17700000000002</v>
      </c>
      <c r="H14" s="373">
        <f>Step1!H12</f>
        <v>133.99</v>
      </c>
      <c r="I14" s="373">
        <f>Step1!I12</f>
        <v>0</v>
      </c>
      <c r="J14" s="373">
        <f>Step1!J12</f>
        <v>3681.9500000000003</v>
      </c>
      <c r="K14" s="373">
        <f>Step1!K12</f>
        <v>0</v>
      </c>
      <c r="L14" s="373">
        <f>Step1!L12</f>
        <v>2078438.02</v>
      </c>
      <c r="M14" s="373">
        <f>Step1!M12</f>
        <v>119.104</v>
      </c>
      <c r="N14" s="373">
        <f>Step1!N12</f>
        <v>4484.3470000000007</v>
      </c>
      <c r="O14" s="373">
        <f>Step1!O12</f>
        <v>1.514</v>
      </c>
      <c r="P14" s="373">
        <f>Step1!P12</f>
        <v>0</v>
      </c>
      <c r="Q14" s="373">
        <f>Step1!Q12</f>
        <v>4.0339999999999998</v>
      </c>
      <c r="R14" s="373">
        <f>Step1!R12</f>
        <v>1371.338</v>
      </c>
      <c r="S14" s="373">
        <f>Step1!S12</f>
        <v>2461.4629999999997</v>
      </c>
      <c r="T14" s="373">
        <f>Step1!T12</f>
        <v>43.019000000000005</v>
      </c>
      <c r="U14" s="373">
        <f>Step1!U12</f>
        <v>16190.771999999997</v>
      </c>
      <c r="V14" s="373">
        <f>Step1!V12</f>
        <v>0</v>
      </c>
      <c r="W14" s="373">
        <f>Step1!W12</f>
        <v>3.2229999999999999</v>
      </c>
      <c r="X14" s="373">
        <f>Step1!X12</f>
        <v>0</v>
      </c>
      <c r="Y14" s="373">
        <f>Step1!Y12</f>
        <v>0</v>
      </c>
      <c r="Z14" s="373">
        <f>AggrStep2B!AH128</f>
        <v>0</v>
      </c>
      <c r="AA14" s="373">
        <f>AggrStep2B!AH186</f>
        <v>0</v>
      </c>
      <c r="AB14" s="373">
        <f>AggrStep2B!AF12</f>
        <v>13977.294</v>
      </c>
      <c r="AC14" s="373">
        <f>AggrStep2B!AF70</f>
        <v>0</v>
      </c>
      <c r="AD14" s="373">
        <f>Step1!C107</f>
        <v>12.218</v>
      </c>
      <c r="AE14" s="373">
        <f>Step1!D107</f>
        <v>9.1999999999999998E-2</v>
      </c>
      <c r="AF14" s="373">
        <f>Step1!E107</f>
        <v>2466.8820000000001</v>
      </c>
      <c r="AG14" s="373">
        <f>Step1!F107</f>
        <v>746.23199999999997</v>
      </c>
      <c r="AH14" s="373">
        <f>Step1!G107</f>
        <v>838.11200000000008</v>
      </c>
      <c r="AI14" s="373">
        <f>Step1!H107</f>
        <v>26.023</v>
      </c>
      <c r="AJ14" s="373">
        <f>Step1!I107</f>
        <v>149.12800000000001</v>
      </c>
      <c r="AK14" s="373">
        <f>Step1!J107</f>
        <v>2055.9369999999999</v>
      </c>
      <c r="AL14" s="373">
        <f>Step1!K107</f>
        <v>423.988</v>
      </c>
      <c r="AM14" s="373">
        <f>Step1!L107</f>
        <v>127930.534</v>
      </c>
      <c r="AN14" s="373">
        <f>Step1!M107</f>
        <v>73.063999999999993</v>
      </c>
      <c r="AO14" s="373">
        <f>Step1!N107</f>
        <v>11736.411</v>
      </c>
      <c r="AP14" s="373">
        <f>Step1!O107</f>
        <v>138.10199999999998</v>
      </c>
      <c r="AQ14" s="373">
        <f>Step1!P107</f>
        <v>2442.3820000000001</v>
      </c>
      <c r="AR14" s="373">
        <f>Step1!Q107</f>
        <v>341.26299999999998</v>
      </c>
      <c r="AS14" s="373">
        <f>Step1!R107</f>
        <v>303.01600000000002</v>
      </c>
      <c r="AT14" s="373">
        <f>Step1!S107</f>
        <v>1782.9520000000002</v>
      </c>
      <c r="AU14" s="373">
        <f>Step1!T107</f>
        <v>255.40200000000002</v>
      </c>
      <c r="AV14" s="373">
        <f>Step1!U107</f>
        <v>31315.063000000002</v>
      </c>
      <c r="AW14" s="373">
        <f>Step1!V107</f>
        <v>5488.0150000000003</v>
      </c>
      <c r="AX14" s="373">
        <f>Step1!W107</f>
        <v>98.746000000000009</v>
      </c>
      <c r="AY14" s="373">
        <f>Step1!X107</f>
        <v>95.864000000000004</v>
      </c>
      <c r="AZ14" s="373">
        <f>Step1!Y107</f>
        <v>2467.6639999999998</v>
      </c>
      <c r="BA14" s="373">
        <f>Step1!Z107</f>
        <v>0</v>
      </c>
      <c r="BB14" s="373">
        <f>Step1!AA107</f>
        <v>9267.8449999999993</v>
      </c>
      <c r="BC14" s="373">
        <f>Step1!AB107</f>
        <v>1964641.2480000001</v>
      </c>
      <c r="BD14" s="373">
        <f>Step1!AD107</f>
        <v>0</v>
      </c>
      <c r="BE14" s="373">
        <f>Step1!AC107</f>
        <v>0</v>
      </c>
      <c r="BF14" s="174"/>
      <c r="BH14" s="141">
        <f t="shared" si="0"/>
        <v>2151118.889</v>
      </c>
      <c r="BI14" s="141">
        <f t="shared" si="1"/>
        <v>0</v>
      </c>
      <c r="BJ14" s="141">
        <f t="shared" si="2"/>
        <v>13977.294</v>
      </c>
      <c r="BK14" s="141">
        <f t="shared" si="3"/>
        <v>2165096.1830000002</v>
      </c>
      <c r="BL14" s="141">
        <f t="shared" si="4"/>
        <v>2165096.1830000002</v>
      </c>
      <c r="BM14" s="141">
        <f t="shared" si="5"/>
        <v>191187.09000000005</v>
      </c>
      <c r="BN14" s="141">
        <f t="shared" si="6"/>
        <v>9267.8449999999993</v>
      </c>
      <c r="BO14" s="141">
        <f t="shared" si="7"/>
        <v>1964641.2480000001</v>
      </c>
      <c r="BP14" s="141">
        <f t="shared" si="8"/>
        <v>0</v>
      </c>
      <c r="BQ14" s="141">
        <f t="shared" si="9"/>
        <v>0</v>
      </c>
      <c r="BT14" s="310">
        <f t="shared" si="10"/>
        <v>0</v>
      </c>
    </row>
    <row r="15" spans="2:72">
      <c r="B15" s="211" t="str">
        <f>Step1!B13</f>
        <v>Manufacturing of basic petrochemicals</v>
      </c>
      <c r="C15" s="373">
        <f>Step1!C13</f>
        <v>0</v>
      </c>
      <c r="D15" s="373">
        <f>Step1!D13</f>
        <v>0</v>
      </c>
      <c r="E15" s="373">
        <f>Step1!E13</f>
        <v>1225.2319999999995</v>
      </c>
      <c r="F15" s="373">
        <f>Step1!F13</f>
        <v>0.19800000000000001</v>
      </c>
      <c r="G15" s="373">
        <f>Step1!G13</f>
        <v>3108.933</v>
      </c>
      <c r="H15" s="373">
        <f>Step1!H13</f>
        <v>0</v>
      </c>
      <c r="I15" s="373">
        <f>Step1!I13</f>
        <v>3.1E-2</v>
      </c>
      <c r="J15" s="373">
        <f>Step1!J13</f>
        <v>63.656000000000006</v>
      </c>
      <c r="K15" s="373">
        <f>Step1!K13</f>
        <v>0</v>
      </c>
      <c r="L15" s="373">
        <f>Step1!L13</f>
        <v>0</v>
      </c>
      <c r="M15" s="373">
        <f>Step1!M13</f>
        <v>360959.94</v>
      </c>
      <c r="N15" s="373">
        <f>Step1!N13</f>
        <v>550.38699999999994</v>
      </c>
      <c r="O15" s="373">
        <f>Step1!O13</f>
        <v>0</v>
      </c>
      <c r="P15" s="373">
        <f>Step1!P13</f>
        <v>0</v>
      </c>
      <c r="Q15" s="373">
        <f>Step1!Q13</f>
        <v>0</v>
      </c>
      <c r="R15" s="373">
        <f>Step1!R13</f>
        <v>0</v>
      </c>
      <c r="S15" s="373">
        <f>Step1!S13</f>
        <v>0</v>
      </c>
      <c r="T15" s="373">
        <f>Step1!T13</f>
        <v>0</v>
      </c>
      <c r="U15" s="373">
        <f>Step1!U13</f>
        <v>1063.2750000000001</v>
      </c>
      <c r="V15" s="373">
        <f>Step1!V13</f>
        <v>0</v>
      </c>
      <c r="W15" s="373">
        <f>Step1!W13</f>
        <v>3.4000000000000002E-2</v>
      </c>
      <c r="X15" s="373">
        <f>Step1!X13</f>
        <v>0</v>
      </c>
      <c r="Y15" s="373">
        <f>Step1!Y13</f>
        <v>0</v>
      </c>
      <c r="Z15" s="373">
        <f>AggrStep2B!AH129</f>
        <v>34179.690999999999</v>
      </c>
      <c r="AA15" s="373">
        <f>AggrStep2B!AH187</f>
        <v>81716.224999999991</v>
      </c>
      <c r="AB15" s="373">
        <f>AggrStep2B!AF13</f>
        <v>16956.816000000003</v>
      </c>
      <c r="AC15" s="373">
        <f>AggrStep2B!AF71</f>
        <v>0</v>
      </c>
      <c r="AD15" s="373">
        <f>Step1!C108</f>
        <v>144.39700000000002</v>
      </c>
      <c r="AE15" s="373">
        <f>Step1!D108</f>
        <v>0</v>
      </c>
      <c r="AF15" s="373">
        <f>Step1!E108</f>
        <v>22436.410000000003</v>
      </c>
      <c r="AG15" s="373">
        <f>Step1!F108</f>
        <v>3290.6049999999996</v>
      </c>
      <c r="AH15" s="373">
        <f>Step1!G108</f>
        <v>61361.7</v>
      </c>
      <c r="AI15" s="373">
        <f>Step1!H108</f>
        <v>48.222000000000001</v>
      </c>
      <c r="AJ15" s="373">
        <f>Step1!I108</f>
        <v>2863.549</v>
      </c>
      <c r="AK15" s="373">
        <f>Step1!J108</f>
        <v>4074.2809999999995</v>
      </c>
      <c r="AL15" s="373">
        <f>Step1!K108</f>
        <v>15979.637000000001</v>
      </c>
      <c r="AM15" s="373">
        <f>Step1!L108</f>
        <v>2513.5039999999999</v>
      </c>
      <c r="AN15" s="373">
        <f>Step1!M108</f>
        <v>9762.7659999999996</v>
      </c>
      <c r="AO15" s="373">
        <f>Step1!N108</f>
        <v>21577.55899999999</v>
      </c>
      <c r="AP15" s="373">
        <f>Step1!O108</f>
        <v>8.2100000000000009</v>
      </c>
      <c r="AQ15" s="373">
        <f>Step1!P108</f>
        <v>0</v>
      </c>
      <c r="AR15" s="373">
        <f>Step1!Q108</f>
        <v>3.1160000000000001</v>
      </c>
      <c r="AS15" s="373">
        <f>Step1!R108</f>
        <v>4940.7039999999997</v>
      </c>
      <c r="AT15" s="373">
        <f>Step1!S108</f>
        <v>6872.7239999999993</v>
      </c>
      <c r="AU15" s="373">
        <f>Step1!T108</f>
        <v>90.899000000000001</v>
      </c>
      <c r="AV15" s="373">
        <f>Step1!U108</f>
        <v>11328.474000000002</v>
      </c>
      <c r="AW15" s="373">
        <f>Step1!V108</f>
        <v>2078.357</v>
      </c>
      <c r="AX15" s="373">
        <f>Step1!W108</f>
        <v>62484.142</v>
      </c>
      <c r="AY15" s="373">
        <f>Step1!X108</f>
        <v>58.720999999999997</v>
      </c>
      <c r="AZ15" s="373">
        <f>Step1!Y108</f>
        <v>27919.678</v>
      </c>
      <c r="BA15" s="373">
        <f>Step1!Z108</f>
        <v>181543.24100000001</v>
      </c>
      <c r="BB15" s="373">
        <f>Step1!AA108</f>
        <v>0</v>
      </c>
      <c r="BC15" s="373">
        <f>Step1!AB108</f>
        <v>0</v>
      </c>
      <c r="BD15" s="373">
        <f>Step1!AD108</f>
        <v>50421.171999999999</v>
      </c>
      <c r="BE15" s="373">
        <f>Step1!AC108</f>
        <v>8022.35</v>
      </c>
      <c r="BF15" s="174"/>
      <c r="BH15" s="141">
        <f t="shared" si="0"/>
        <v>366971.68599999999</v>
      </c>
      <c r="BI15" s="141">
        <f t="shared" si="1"/>
        <v>115895.916</v>
      </c>
      <c r="BJ15" s="141">
        <f t="shared" si="2"/>
        <v>16956.816000000003</v>
      </c>
      <c r="BK15" s="141">
        <f t="shared" si="3"/>
        <v>499824.41799999995</v>
      </c>
      <c r="BL15" s="141">
        <f t="shared" si="4"/>
        <v>499824.41799999995</v>
      </c>
      <c r="BM15" s="141">
        <f t="shared" si="5"/>
        <v>259837.65499999997</v>
      </c>
      <c r="BN15" s="141">
        <f t="shared" si="6"/>
        <v>181543.24100000001</v>
      </c>
      <c r="BO15" s="141">
        <f t="shared" si="7"/>
        <v>0</v>
      </c>
      <c r="BP15" s="141">
        <f t="shared" si="8"/>
        <v>50421.171999999999</v>
      </c>
      <c r="BQ15" s="141">
        <f t="shared" si="9"/>
        <v>8022.35</v>
      </c>
      <c r="BT15" s="310">
        <f t="shared" si="10"/>
        <v>0</v>
      </c>
    </row>
    <row r="16" spans="2:72">
      <c r="B16" s="211" t="str">
        <f>Step1!B14</f>
        <v>Others industries</v>
      </c>
      <c r="C16" s="373">
        <f>Step1!C14</f>
        <v>0</v>
      </c>
      <c r="D16" s="373">
        <f>Step1!D14</f>
        <v>0</v>
      </c>
      <c r="E16" s="373">
        <f>Step1!E14</f>
        <v>212.08699999999999</v>
      </c>
      <c r="F16" s="373">
        <f>Step1!F14</f>
        <v>4821.9840000000004</v>
      </c>
      <c r="G16" s="373">
        <f>Step1!G14</f>
        <v>1547.4449999999999</v>
      </c>
      <c r="H16" s="373">
        <f>Step1!H14</f>
        <v>8226.5830000000005</v>
      </c>
      <c r="I16" s="373">
        <f>Step1!I14</f>
        <v>103.104</v>
      </c>
      <c r="J16" s="373">
        <f>Step1!J14</f>
        <v>71042.933999999994</v>
      </c>
      <c r="K16" s="373">
        <f>Step1!K14</f>
        <v>0</v>
      </c>
      <c r="L16" s="373">
        <f>Step1!L14</f>
        <v>0</v>
      </c>
      <c r="M16" s="373">
        <f>Step1!M14</f>
        <v>1352.3340000000001</v>
      </c>
      <c r="N16" s="373">
        <f>Step1!N14</f>
        <v>2224460.5680000004</v>
      </c>
      <c r="O16" s="373">
        <f>Step1!O14</f>
        <v>0</v>
      </c>
      <c r="P16" s="373">
        <f>Step1!P14</f>
        <v>0</v>
      </c>
      <c r="Q16" s="373">
        <f>Step1!Q14</f>
        <v>0</v>
      </c>
      <c r="R16" s="373">
        <f>Step1!R14</f>
        <v>0</v>
      </c>
      <c r="S16" s="373">
        <f>Step1!S14</f>
        <v>0</v>
      </c>
      <c r="T16" s="373">
        <f>Step1!T14</f>
        <v>0</v>
      </c>
      <c r="U16" s="373">
        <f>Step1!U14</f>
        <v>2881.7329999999997</v>
      </c>
      <c r="V16" s="373">
        <f>Step1!V14</f>
        <v>0</v>
      </c>
      <c r="W16" s="373">
        <f>Step1!W14</f>
        <v>724.13300000000004</v>
      </c>
      <c r="X16" s="373">
        <f>Step1!X14</f>
        <v>0</v>
      </c>
      <c r="Y16" s="373">
        <f>Step1!Y14</f>
        <v>4.2030000000000003</v>
      </c>
      <c r="Z16" s="373">
        <f>AggrStep2B!AH130</f>
        <v>89334.307000000001</v>
      </c>
      <c r="AA16" s="373">
        <f>AggrStep2B!AH188</f>
        <v>439458.23900000006</v>
      </c>
      <c r="AB16" s="373">
        <f>AggrStep2B!AF14</f>
        <v>54501.690999999984</v>
      </c>
      <c r="AC16" s="373">
        <f>AggrStep2B!AF72</f>
        <v>0</v>
      </c>
      <c r="AD16" s="373">
        <f>Step1!C109</f>
        <v>12712.177999999998</v>
      </c>
      <c r="AE16" s="373">
        <f>Step1!D109</f>
        <v>103.65299999999999</v>
      </c>
      <c r="AF16" s="373">
        <f>Step1!E109</f>
        <v>62436.988000000012</v>
      </c>
      <c r="AG16" s="373">
        <f>Step1!F109</f>
        <v>9793.9130000000023</v>
      </c>
      <c r="AH16" s="373">
        <f>Step1!G109</f>
        <v>20061.22900000001</v>
      </c>
      <c r="AI16" s="373">
        <f>Step1!H109</f>
        <v>36819.855000000003</v>
      </c>
      <c r="AJ16" s="373">
        <f>Step1!I109</f>
        <v>23474.536</v>
      </c>
      <c r="AK16" s="373">
        <f>Step1!J109</f>
        <v>285795.37799999997</v>
      </c>
      <c r="AL16" s="373">
        <f>Step1!K109</f>
        <v>5983.7420000000002</v>
      </c>
      <c r="AM16" s="373">
        <f>Step1!L109</f>
        <v>216081.61199999999</v>
      </c>
      <c r="AN16" s="373">
        <f>Step1!M109</f>
        <v>6969.8019999999997</v>
      </c>
      <c r="AO16" s="373">
        <f>Step1!N109</f>
        <v>408006.5</v>
      </c>
      <c r="AP16" s="373">
        <f>Step1!O109</f>
        <v>175.60300000000001</v>
      </c>
      <c r="AQ16" s="373">
        <f>Step1!P109</f>
        <v>493.16700000000003</v>
      </c>
      <c r="AR16" s="373">
        <f>Step1!Q109</f>
        <v>237.49799999999996</v>
      </c>
      <c r="AS16" s="373">
        <f>Step1!R109</f>
        <v>1557.5829999999996</v>
      </c>
      <c r="AT16" s="373">
        <f>Step1!S109</f>
        <v>674.17600000000004</v>
      </c>
      <c r="AU16" s="373">
        <f>Step1!T109</f>
        <v>44.295000000000002</v>
      </c>
      <c r="AV16" s="373">
        <f>Step1!U109</f>
        <v>132944.74900000001</v>
      </c>
      <c r="AW16" s="373">
        <f>Step1!V109</f>
        <v>5861.5940000000001</v>
      </c>
      <c r="AX16" s="373">
        <f>Step1!W109</f>
        <v>6876.5309999999999</v>
      </c>
      <c r="AY16" s="373">
        <f>Step1!X109</f>
        <v>35.375999999999998</v>
      </c>
      <c r="AZ16" s="373">
        <f>Step1!Y109</f>
        <v>10801.346000000001</v>
      </c>
      <c r="BA16" s="373">
        <f>Step1!Z109</f>
        <v>616598.73999999987</v>
      </c>
      <c r="BB16" s="373">
        <f>Step1!AA109</f>
        <v>0</v>
      </c>
      <c r="BC16" s="373">
        <f>Step1!AB109</f>
        <v>251082.90800000002</v>
      </c>
      <c r="BD16" s="373">
        <f>Step1!AD109</f>
        <v>747744.59500000009</v>
      </c>
      <c r="BE16" s="373">
        <f>Step1!AC109</f>
        <v>35303.79800000001</v>
      </c>
      <c r="BF16" s="174"/>
      <c r="BH16" s="141">
        <f t="shared" si="0"/>
        <v>2315377.1080000005</v>
      </c>
      <c r="BI16" s="141">
        <f t="shared" si="1"/>
        <v>528792.54600000009</v>
      </c>
      <c r="BJ16" s="141">
        <f t="shared" si="2"/>
        <v>54501.690999999984</v>
      </c>
      <c r="BK16" s="141">
        <f t="shared" si="3"/>
        <v>2898671.3450000007</v>
      </c>
      <c r="BL16" s="141">
        <f t="shared" si="4"/>
        <v>2898671.3449999993</v>
      </c>
      <c r="BM16" s="141">
        <f t="shared" si="5"/>
        <v>1247941.3039999995</v>
      </c>
      <c r="BN16" s="141">
        <f t="shared" si="6"/>
        <v>616598.73999999987</v>
      </c>
      <c r="BO16" s="141">
        <f t="shared" si="7"/>
        <v>251082.90800000002</v>
      </c>
      <c r="BP16" s="141">
        <f t="shared" si="8"/>
        <v>747744.59500000009</v>
      </c>
      <c r="BQ16" s="141">
        <f t="shared" si="9"/>
        <v>35303.79800000001</v>
      </c>
      <c r="BT16" s="310">
        <f t="shared" si="10"/>
        <v>0</v>
      </c>
    </row>
    <row r="17" spans="2:73">
      <c r="B17" s="211" t="str">
        <f>Step1!B15</f>
        <v>Air transport</v>
      </c>
      <c r="C17" s="373">
        <f>Step1!C15</f>
        <v>0</v>
      </c>
      <c r="D17" s="373">
        <f>Step1!D15</f>
        <v>0</v>
      </c>
      <c r="E17" s="373">
        <f>Step1!E15</f>
        <v>0</v>
      </c>
      <c r="F17" s="373">
        <f>Step1!F15</f>
        <v>0</v>
      </c>
      <c r="G17" s="373">
        <f>Step1!G15</f>
        <v>0</v>
      </c>
      <c r="H17" s="373">
        <f>Step1!H15</f>
        <v>0</v>
      </c>
      <c r="I17" s="373">
        <f>Step1!I15</f>
        <v>0</v>
      </c>
      <c r="J17" s="373">
        <f>Step1!J15</f>
        <v>0</v>
      </c>
      <c r="K17" s="373">
        <f>Step1!K15</f>
        <v>0</v>
      </c>
      <c r="L17" s="373">
        <f>Step1!L15</f>
        <v>0</v>
      </c>
      <c r="M17" s="373">
        <f>Step1!M15</f>
        <v>0</v>
      </c>
      <c r="N17" s="373">
        <f>Step1!N15</f>
        <v>0</v>
      </c>
      <c r="O17" s="373">
        <f>Step1!O15</f>
        <v>131716.965</v>
      </c>
      <c r="P17" s="373">
        <f>Step1!P15</f>
        <v>0</v>
      </c>
      <c r="Q17" s="373">
        <f>Step1!Q15</f>
        <v>0</v>
      </c>
      <c r="R17" s="373">
        <f>Step1!R15</f>
        <v>1.04</v>
      </c>
      <c r="S17" s="373">
        <f>Step1!S15</f>
        <v>0</v>
      </c>
      <c r="T17" s="373">
        <f>Step1!T15</f>
        <v>0</v>
      </c>
      <c r="U17" s="373">
        <f>Step1!U15</f>
        <v>0</v>
      </c>
      <c r="V17" s="373">
        <f>Step1!V15</f>
        <v>0</v>
      </c>
      <c r="W17" s="373">
        <f>Step1!W15</f>
        <v>0</v>
      </c>
      <c r="X17" s="373">
        <f>Step1!X15</f>
        <v>0</v>
      </c>
      <c r="Y17" s="373">
        <f>Step1!Y15</f>
        <v>0</v>
      </c>
      <c r="Z17" s="373">
        <f>AggrStep2B!AH131</f>
        <v>-6882.1579999999994</v>
      </c>
      <c r="AA17" s="373">
        <f>AggrStep2B!AH189</f>
        <v>0</v>
      </c>
      <c r="AB17" s="373">
        <f>AggrStep2B!AF15</f>
        <v>13244.999</v>
      </c>
      <c r="AC17" s="373">
        <f>AggrStep2B!AF73</f>
        <v>0</v>
      </c>
      <c r="AD17" s="373">
        <f>Step1!C110</f>
        <v>20.263999999999999</v>
      </c>
      <c r="AE17" s="373">
        <f>Step1!D110</f>
        <v>0</v>
      </c>
      <c r="AF17" s="373">
        <f>Step1!E110</f>
        <v>239.64400000000001</v>
      </c>
      <c r="AG17" s="373">
        <f>Step1!F110</f>
        <v>109.739</v>
      </c>
      <c r="AH17" s="373">
        <f>Step1!G110</f>
        <v>614.899</v>
      </c>
      <c r="AI17" s="373">
        <f>Step1!H110</f>
        <v>34.006999999999998</v>
      </c>
      <c r="AJ17" s="373">
        <f>Step1!I110</f>
        <v>52.103999999999999</v>
      </c>
      <c r="AK17" s="373">
        <f>Step1!J110</f>
        <v>2508.5490000000009</v>
      </c>
      <c r="AL17" s="373">
        <f>Step1!K110</f>
        <v>2040.9159999999999</v>
      </c>
      <c r="AM17" s="373">
        <f>Step1!L110</f>
        <v>756.89</v>
      </c>
      <c r="AN17" s="373">
        <f>Step1!M110</f>
        <v>42.564</v>
      </c>
      <c r="AO17" s="373">
        <f>Step1!N110</f>
        <v>1046.087</v>
      </c>
      <c r="AP17" s="373">
        <f>Step1!O110</f>
        <v>17681.562999999998</v>
      </c>
      <c r="AQ17" s="373">
        <f>Step1!P110</f>
        <v>1E-3</v>
      </c>
      <c r="AR17" s="373">
        <f>Step1!Q110</f>
        <v>0.218</v>
      </c>
      <c r="AS17" s="373">
        <f>Step1!R110</f>
        <v>31.916999999999998</v>
      </c>
      <c r="AT17" s="373">
        <f>Step1!S110</f>
        <v>52.485999999999997</v>
      </c>
      <c r="AU17" s="373">
        <f>Step1!T110</f>
        <v>421.053</v>
      </c>
      <c r="AV17" s="373">
        <f>Step1!U110</f>
        <v>5151.9259999999986</v>
      </c>
      <c r="AW17" s="373">
        <f>Step1!V110</f>
        <v>2645.9169999999999</v>
      </c>
      <c r="AX17" s="373">
        <f>Step1!W110</f>
        <v>381.49400000000003</v>
      </c>
      <c r="AY17" s="373">
        <f>Step1!X110</f>
        <v>0</v>
      </c>
      <c r="AZ17" s="373">
        <f>Step1!Y110</f>
        <v>32.216000000000001</v>
      </c>
      <c r="BA17" s="373">
        <f>Step1!Z110</f>
        <v>96844.609999999986</v>
      </c>
      <c r="BB17" s="373">
        <f>Step1!AA110</f>
        <v>0</v>
      </c>
      <c r="BC17" s="373">
        <f>Step1!AB110</f>
        <v>0</v>
      </c>
      <c r="BD17" s="373">
        <f>Step1!AD110</f>
        <v>7371.7819999999992</v>
      </c>
      <c r="BE17" s="373">
        <f>Step1!AC110</f>
        <v>0</v>
      </c>
      <c r="BF17" s="174"/>
      <c r="BH17" s="141">
        <f t="shared" si="0"/>
        <v>131718.005</v>
      </c>
      <c r="BI17" s="141">
        <f t="shared" si="1"/>
        <v>-6882.1579999999994</v>
      </c>
      <c r="BJ17" s="141">
        <f t="shared" si="2"/>
        <v>13244.999</v>
      </c>
      <c r="BK17" s="141">
        <f t="shared" si="3"/>
        <v>138080.84600000002</v>
      </c>
      <c r="BL17" s="141">
        <f t="shared" si="4"/>
        <v>138080.84599999999</v>
      </c>
      <c r="BM17" s="141">
        <f t="shared" si="5"/>
        <v>33864.454000000005</v>
      </c>
      <c r="BN17" s="141">
        <f t="shared" si="6"/>
        <v>96844.609999999986</v>
      </c>
      <c r="BO17" s="141">
        <f t="shared" si="7"/>
        <v>0</v>
      </c>
      <c r="BP17" s="141">
        <f t="shared" si="8"/>
        <v>7371.7819999999992</v>
      </c>
      <c r="BQ17" s="141">
        <f t="shared" si="9"/>
        <v>0</v>
      </c>
      <c r="BT17" s="310">
        <f t="shared" si="10"/>
        <v>0</v>
      </c>
      <c r="BU17" s="311"/>
    </row>
    <row r="18" spans="2:73">
      <c r="B18" s="211" t="str">
        <f>Step1!B16</f>
        <v>Rail transport</v>
      </c>
      <c r="C18" s="373">
        <f>Step1!C16</f>
        <v>0</v>
      </c>
      <c r="D18" s="373">
        <f>Step1!D16</f>
        <v>0</v>
      </c>
      <c r="E18" s="373">
        <f>Step1!E16</f>
        <v>0</v>
      </c>
      <c r="F18" s="373">
        <f>Step1!F16</f>
        <v>0</v>
      </c>
      <c r="G18" s="373">
        <f>Step1!G16</f>
        <v>0</v>
      </c>
      <c r="H18" s="373">
        <f>Step1!H16</f>
        <v>0</v>
      </c>
      <c r="I18" s="373">
        <f>Step1!I16</f>
        <v>0</v>
      </c>
      <c r="J18" s="373">
        <f>Step1!J16</f>
        <v>0</v>
      </c>
      <c r="K18" s="373">
        <f>Step1!K16</f>
        <v>0</v>
      </c>
      <c r="L18" s="373">
        <f>Step1!L16</f>
        <v>0</v>
      </c>
      <c r="M18" s="373">
        <f>Step1!M16</f>
        <v>0</v>
      </c>
      <c r="N18" s="373">
        <f>Step1!N16</f>
        <v>0</v>
      </c>
      <c r="O18" s="373">
        <f>Step1!O16</f>
        <v>0</v>
      </c>
      <c r="P18" s="373">
        <f>Step1!P16</f>
        <v>39929.213000000003</v>
      </c>
      <c r="Q18" s="373">
        <f>Step1!Q16</f>
        <v>0</v>
      </c>
      <c r="R18" s="373">
        <f>Step1!R16</f>
        <v>8.9949999999999992</v>
      </c>
      <c r="S18" s="373">
        <f>Step1!S16</f>
        <v>0</v>
      </c>
      <c r="T18" s="373">
        <f>Step1!T16</f>
        <v>0</v>
      </c>
      <c r="U18" s="373">
        <f>Step1!U16</f>
        <v>0</v>
      </c>
      <c r="V18" s="373">
        <f>Step1!V16</f>
        <v>0</v>
      </c>
      <c r="W18" s="373">
        <f>Step1!W16</f>
        <v>0</v>
      </c>
      <c r="X18" s="373">
        <f>Step1!X16</f>
        <v>0</v>
      </c>
      <c r="Y18" s="373">
        <f>Step1!Y16</f>
        <v>0</v>
      </c>
      <c r="Z18" s="373">
        <f>AggrStep2B!AH132</f>
        <v>-35605.955999999998</v>
      </c>
      <c r="AA18" s="373">
        <f>AggrStep2B!AH190</f>
        <v>0</v>
      </c>
      <c r="AB18" s="373">
        <f>AggrStep2B!AF16</f>
        <v>473.03899999999999</v>
      </c>
      <c r="AC18" s="373">
        <f>AggrStep2B!AF74</f>
        <v>0</v>
      </c>
      <c r="AD18" s="373">
        <f>Step1!C111</f>
        <v>0</v>
      </c>
      <c r="AE18" s="373">
        <f>Step1!D111</f>
        <v>0</v>
      </c>
      <c r="AF18" s="373">
        <f>Step1!E111</f>
        <v>0</v>
      </c>
      <c r="AG18" s="373">
        <f>Step1!F111</f>
        <v>0</v>
      </c>
      <c r="AH18" s="373">
        <f>Step1!G111</f>
        <v>0</v>
      </c>
      <c r="AI18" s="373">
        <f>Step1!H111</f>
        <v>0</v>
      </c>
      <c r="AJ18" s="373">
        <f>Step1!I111</f>
        <v>0</v>
      </c>
      <c r="AK18" s="373">
        <f>Step1!J111</f>
        <v>0</v>
      </c>
      <c r="AL18" s="373">
        <f>Step1!K111</f>
        <v>0</v>
      </c>
      <c r="AM18" s="373">
        <f>Step1!L111</f>
        <v>0</v>
      </c>
      <c r="AN18" s="373">
        <f>Step1!M111</f>
        <v>0</v>
      </c>
      <c r="AO18" s="373">
        <f>Step1!N111</f>
        <v>0</v>
      </c>
      <c r="AP18" s="373">
        <f>Step1!O111</f>
        <v>0</v>
      </c>
      <c r="AQ18" s="373">
        <f>Step1!P111</f>
        <v>1188.3630000000001</v>
      </c>
      <c r="AR18" s="373">
        <f>Step1!Q111</f>
        <v>0</v>
      </c>
      <c r="AS18" s="373">
        <f>Step1!R111</f>
        <v>0</v>
      </c>
      <c r="AT18" s="373">
        <f>Step1!S111</f>
        <v>0</v>
      </c>
      <c r="AU18" s="373">
        <f>Step1!T111</f>
        <v>35.915999999999997</v>
      </c>
      <c r="AV18" s="373">
        <f>Step1!U111</f>
        <v>3.3220000000000001</v>
      </c>
      <c r="AW18" s="373">
        <f>Step1!V111</f>
        <v>0</v>
      </c>
      <c r="AX18" s="373">
        <f>Step1!W111</f>
        <v>0</v>
      </c>
      <c r="AY18" s="373">
        <f>Step1!X111</f>
        <v>0</v>
      </c>
      <c r="AZ18" s="373">
        <f>Step1!Y111</f>
        <v>0</v>
      </c>
      <c r="BA18" s="373">
        <f>Step1!Z111</f>
        <v>3577.69</v>
      </c>
      <c r="BB18" s="373">
        <f>Step1!AA111</f>
        <v>0</v>
      </c>
      <c r="BC18" s="373">
        <f>Step1!AB111</f>
        <v>0</v>
      </c>
      <c r="BD18" s="373">
        <f>Step1!AD111</f>
        <v>0</v>
      </c>
      <c r="BE18" s="373">
        <f>Step1!AC111</f>
        <v>0</v>
      </c>
      <c r="BF18" s="174"/>
      <c r="BH18" s="141">
        <f t="shared" si="0"/>
        <v>39938.208000000006</v>
      </c>
      <c r="BI18" s="141">
        <f t="shared" si="1"/>
        <v>-35605.955999999998</v>
      </c>
      <c r="BJ18" s="141">
        <f t="shared" si="2"/>
        <v>473.03899999999999</v>
      </c>
      <c r="BK18" s="141">
        <f t="shared" si="3"/>
        <v>4805.2910000000074</v>
      </c>
      <c r="BL18" s="141">
        <f t="shared" si="4"/>
        <v>4805.2910000000002</v>
      </c>
      <c r="BM18" s="141">
        <f t="shared" si="5"/>
        <v>1227.6009999999999</v>
      </c>
      <c r="BN18" s="141">
        <f t="shared" si="6"/>
        <v>3577.69</v>
      </c>
      <c r="BO18" s="141">
        <f t="shared" si="7"/>
        <v>0</v>
      </c>
      <c r="BP18" s="141">
        <f t="shared" si="8"/>
        <v>0</v>
      </c>
      <c r="BQ18" s="141">
        <f t="shared" si="9"/>
        <v>0</v>
      </c>
      <c r="BT18" s="310">
        <f t="shared" si="10"/>
        <v>7.2759576141834259E-12</v>
      </c>
    </row>
    <row r="19" spans="2:73">
      <c r="B19" s="211" t="str">
        <f>Step1!B17</f>
        <v>Water transport</v>
      </c>
      <c r="C19" s="373">
        <f>Step1!C17</f>
        <v>0</v>
      </c>
      <c r="D19" s="373">
        <f>Step1!D17</f>
        <v>0</v>
      </c>
      <c r="E19" s="373">
        <f>Step1!E17</f>
        <v>0</v>
      </c>
      <c r="F19" s="373">
        <f>Step1!F17</f>
        <v>0</v>
      </c>
      <c r="G19" s="373">
        <f>Step1!G17</f>
        <v>0</v>
      </c>
      <c r="H19" s="373">
        <f>Step1!H17</f>
        <v>0</v>
      </c>
      <c r="I19" s="373">
        <f>Step1!I17</f>
        <v>0</v>
      </c>
      <c r="J19" s="373">
        <f>Step1!J17</f>
        <v>0</v>
      </c>
      <c r="K19" s="373">
        <f>Step1!K17</f>
        <v>0</v>
      </c>
      <c r="L19" s="373">
        <f>Step1!L17</f>
        <v>0</v>
      </c>
      <c r="M19" s="373">
        <f>Step1!M17</f>
        <v>0</v>
      </c>
      <c r="N19" s="373">
        <f>Step1!N17</f>
        <v>0</v>
      </c>
      <c r="O19" s="373">
        <f>Step1!O17</f>
        <v>0</v>
      </c>
      <c r="P19" s="373">
        <f>Step1!P17</f>
        <v>0</v>
      </c>
      <c r="Q19" s="373">
        <f>Step1!Q17</f>
        <v>41377.042999999998</v>
      </c>
      <c r="R19" s="373">
        <f>Step1!R17</f>
        <v>0</v>
      </c>
      <c r="S19" s="373">
        <f>Step1!S17</f>
        <v>0</v>
      </c>
      <c r="T19" s="373">
        <f>Step1!T17</f>
        <v>0</v>
      </c>
      <c r="U19" s="373">
        <f>Step1!U17</f>
        <v>2.1230000000000002</v>
      </c>
      <c r="V19" s="373">
        <f>Step1!V17</f>
        <v>0</v>
      </c>
      <c r="W19" s="373">
        <f>Step1!W17</f>
        <v>0</v>
      </c>
      <c r="X19" s="373">
        <f>Step1!X17</f>
        <v>0</v>
      </c>
      <c r="Y19" s="373">
        <f>Step1!Y17</f>
        <v>0</v>
      </c>
      <c r="Z19" s="373">
        <f>AggrStep2B!AH133</f>
        <v>-28133.47</v>
      </c>
      <c r="AA19" s="373">
        <f>AggrStep2B!AH191</f>
        <v>0</v>
      </c>
      <c r="AB19" s="373">
        <f>AggrStep2B!AF17</f>
        <v>853.30600000000004</v>
      </c>
      <c r="AC19" s="373">
        <f>AggrStep2B!AF75</f>
        <v>106.72499999999999</v>
      </c>
      <c r="AD19" s="373">
        <f>Step1!C112</f>
        <v>54.902999999999999</v>
      </c>
      <c r="AE19" s="373">
        <f>Step1!D112</f>
        <v>0</v>
      </c>
      <c r="AF19" s="373">
        <f>Step1!E112</f>
        <v>0</v>
      </c>
      <c r="AG19" s="373">
        <f>Step1!F112</f>
        <v>0</v>
      </c>
      <c r="AH19" s="373">
        <f>Step1!G112</f>
        <v>0</v>
      </c>
      <c r="AI19" s="373">
        <f>Step1!H112</f>
        <v>0</v>
      </c>
      <c r="AJ19" s="373">
        <f>Step1!I112</f>
        <v>0</v>
      </c>
      <c r="AK19" s="373">
        <f>Step1!J112</f>
        <v>0</v>
      </c>
      <c r="AL19" s="373">
        <f>Step1!K112</f>
        <v>0</v>
      </c>
      <c r="AM19" s="373">
        <f>Step1!L112</f>
        <v>3.6230000000000002</v>
      </c>
      <c r="AN19" s="373">
        <f>Step1!M112</f>
        <v>0</v>
      </c>
      <c r="AO19" s="373">
        <f>Step1!N112</f>
        <v>1E-3</v>
      </c>
      <c r="AP19" s="373">
        <f>Step1!O112</f>
        <v>0</v>
      </c>
      <c r="AQ19" s="373">
        <f>Step1!P112</f>
        <v>0</v>
      </c>
      <c r="AR19" s="373">
        <f>Step1!Q112</f>
        <v>1501.453</v>
      </c>
      <c r="AS19" s="373">
        <f>Step1!R112</f>
        <v>0</v>
      </c>
      <c r="AT19" s="373">
        <f>Step1!S112</f>
        <v>0</v>
      </c>
      <c r="AU19" s="373">
        <f>Step1!T112</f>
        <v>5.6440000000000001</v>
      </c>
      <c r="AV19" s="373">
        <f>Step1!U112</f>
        <v>0.04</v>
      </c>
      <c r="AW19" s="373">
        <f>Step1!V112</f>
        <v>1.49</v>
      </c>
      <c r="AX19" s="373">
        <f>Step1!W112</f>
        <v>0</v>
      </c>
      <c r="AY19" s="373">
        <f>Step1!X112</f>
        <v>0</v>
      </c>
      <c r="AZ19" s="373">
        <f>Step1!Y112</f>
        <v>0</v>
      </c>
      <c r="BA19" s="373">
        <f>Step1!Z112</f>
        <v>12425.123</v>
      </c>
      <c r="BB19" s="373">
        <f>Step1!AA112</f>
        <v>0</v>
      </c>
      <c r="BC19" s="373">
        <f>Step1!AB112</f>
        <v>0</v>
      </c>
      <c r="BD19" s="373">
        <f>Step1!AD112</f>
        <v>0</v>
      </c>
      <c r="BE19" s="373">
        <f>Step1!AC112</f>
        <v>0</v>
      </c>
      <c r="BF19" s="174"/>
      <c r="BH19" s="141">
        <f t="shared" si="0"/>
        <v>41379.165999999997</v>
      </c>
      <c r="BI19" s="141">
        <f t="shared" si="1"/>
        <v>-28133.47</v>
      </c>
      <c r="BJ19" s="141">
        <f t="shared" si="2"/>
        <v>746.58100000000002</v>
      </c>
      <c r="BK19" s="141">
        <f t="shared" si="3"/>
        <v>13992.276999999996</v>
      </c>
      <c r="BL19" s="141">
        <f t="shared" si="4"/>
        <v>13992.277</v>
      </c>
      <c r="BM19" s="141">
        <f t="shared" si="5"/>
        <v>1567.154</v>
      </c>
      <c r="BN19" s="141">
        <f t="shared" si="6"/>
        <v>12425.123</v>
      </c>
      <c r="BO19" s="141">
        <f t="shared" si="7"/>
        <v>0</v>
      </c>
      <c r="BP19" s="141">
        <f t="shared" si="8"/>
        <v>0</v>
      </c>
      <c r="BQ19" s="141">
        <f t="shared" si="9"/>
        <v>0</v>
      </c>
      <c r="BT19" s="310">
        <f t="shared" si="10"/>
        <v>0</v>
      </c>
    </row>
    <row r="20" spans="2:73">
      <c r="B20" s="211" t="str">
        <f>Step1!B18</f>
        <v>Freight transport by road</v>
      </c>
      <c r="C20" s="373">
        <f>Step1!C18</f>
        <v>0</v>
      </c>
      <c r="D20" s="373">
        <f>Step1!D18</f>
        <v>0</v>
      </c>
      <c r="E20" s="373">
        <f>Step1!E18</f>
        <v>0</v>
      </c>
      <c r="F20" s="373">
        <f>Step1!F18</f>
        <v>0</v>
      </c>
      <c r="G20" s="373">
        <f>Step1!G18</f>
        <v>0</v>
      </c>
      <c r="H20" s="373">
        <f>Step1!H18</f>
        <v>0</v>
      </c>
      <c r="I20" s="373">
        <f>Step1!I18</f>
        <v>0</v>
      </c>
      <c r="J20" s="373">
        <f>Step1!J18</f>
        <v>0</v>
      </c>
      <c r="K20" s="373">
        <f>Step1!K18</f>
        <v>0</v>
      </c>
      <c r="L20" s="373">
        <f>Step1!L18</f>
        <v>0</v>
      </c>
      <c r="M20" s="373">
        <f>Step1!M18</f>
        <v>0</v>
      </c>
      <c r="N20" s="373">
        <f>Step1!N18</f>
        <v>0</v>
      </c>
      <c r="O20" s="373">
        <f>Step1!O18</f>
        <v>0</v>
      </c>
      <c r="P20" s="373">
        <f>Step1!P18</f>
        <v>0</v>
      </c>
      <c r="Q20" s="373">
        <f>Step1!Q18</f>
        <v>0</v>
      </c>
      <c r="R20" s="373">
        <f>Step1!R18</f>
        <v>773912.174</v>
      </c>
      <c r="S20" s="373">
        <f>Step1!S18</f>
        <v>0</v>
      </c>
      <c r="T20" s="373">
        <f>Step1!T18</f>
        <v>0</v>
      </c>
      <c r="U20" s="373">
        <f>Step1!U18</f>
        <v>61.352000000000004</v>
      </c>
      <c r="V20" s="373">
        <f>Step1!V18</f>
        <v>0</v>
      </c>
      <c r="W20" s="373">
        <f>Step1!W18</f>
        <v>0</v>
      </c>
      <c r="X20" s="373">
        <f>Step1!X18</f>
        <v>0</v>
      </c>
      <c r="Y20" s="373">
        <f>Step1!Y18</f>
        <v>0</v>
      </c>
      <c r="Z20" s="373">
        <f>AggrStep2B!AH134</f>
        <v>-729832.63100000005</v>
      </c>
      <c r="AA20" s="373">
        <f>AggrStep2B!AH192</f>
        <v>0</v>
      </c>
      <c r="AB20" s="373">
        <f>AggrStep2B!AF18</f>
        <v>208.96899999999999</v>
      </c>
      <c r="AC20" s="373">
        <f>AggrStep2B!AF76</f>
        <v>0</v>
      </c>
      <c r="AD20" s="373">
        <f>Step1!C113</f>
        <v>0</v>
      </c>
      <c r="AE20" s="373">
        <f>Step1!D113</f>
        <v>0</v>
      </c>
      <c r="AF20" s="373">
        <f>Step1!E113</f>
        <v>24.384</v>
      </c>
      <c r="AG20" s="373">
        <f>Step1!F113</f>
        <v>79.391999999999996</v>
      </c>
      <c r="AH20" s="373">
        <f>Step1!G113</f>
        <v>0</v>
      </c>
      <c r="AI20" s="373">
        <f>Step1!H113</f>
        <v>0</v>
      </c>
      <c r="AJ20" s="373">
        <f>Step1!I113</f>
        <v>0</v>
      </c>
      <c r="AK20" s="373">
        <f>Step1!J113</f>
        <v>20.631</v>
      </c>
      <c r="AL20" s="373">
        <f>Step1!K113</f>
        <v>16.419</v>
      </c>
      <c r="AM20" s="373">
        <f>Step1!L113</f>
        <v>7097.5259999999998</v>
      </c>
      <c r="AN20" s="373">
        <f>Step1!M113</f>
        <v>0</v>
      </c>
      <c r="AO20" s="373">
        <f>Step1!N113</f>
        <v>648.06899999999996</v>
      </c>
      <c r="AP20" s="373">
        <f>Step1!O113</f>
        <v>0</v>
      </c>
      <c r="AQ20" s="373">
        <f>Step1!P113</f>
        <v>0</v>
      </c>
      <c r="AR20" s="373">
        <f>Step1!Q113</f>
        <v>0</v>
      </c>
      <c r="AS20" s="373">
        <f>Step1!R113</f>
        <v>9058.2980000000007</v>
      </c>
      <c r="AT20" s="373">
        <f>Step1!S113</f>
        <v>0</v>
      </c>
      <c r="AU20" s="373">
        <f>Step1!T113</f>
        <v>0</v>
      </c>
      <c r="AV20" s="373">
        <f>Step1!U113</f>
        <v>26295.465999999989</v>
      </c>
      <c r="AW20" s="373">
        <f>Step1!V113</f>
        <v>780.61300000000006</v>
      </c>
      <c r="AX20" s="373">
        <f>Step1!W113</f>
        <v>0</v>
      </c>
      <c r="AY20" s="373">
        <f>Step1!X113</f>
        <v>0</v>
      </c>
      <c r="AZ20" s="373">
        <f>Step1!Y113</f>
        <v>0</v>
      </c>
      <c r="BA20" s="373">
        <f>Step1!Z113</f>
        <v>329.06599999999997</v>
      </c>
      <c r="BB20" s="373">
        <f>Step1!AA113</f>
        <v>0</v>
      </c>
      <c r="BC20" s="373">
        <f>Step1!AB113</f>
        <v>0</v>
      </c>
      <c r="BD20" s="373">
        <f>Step1!AD113</f>
        <v>0</v>
      </c>
      <c r="BE20" s="373">
        <f>Step1!AC113</f>
        <v>0</v>
      </c>
      <c r="BF20" s="174"/>
      <c r="BH20" s="141">
        <f t="shared" si="0"/>
        <v>773973.52599999995</v>
      </c>
      <c r="BI20" s="141">
        <f t="shared" si="1"/>
        <v>-729832.63100000005</v>
      </c>
      <c r="BJ20" s="141">
        <f t="shared" si="2"/>
        <v>208.96899999999999</v>
      </c>
      <c r="BK20" s="141">
        <f t="shared" si="3"/>
        <v>44349.8639999999</v>
      </c>
      <c r="BL20" s="141">
        <f t="shared" si="4"/>
        <v>44349.863999999987</v>
      </c>
      <c r="BM20" s="141">
        <f t="shared" si="5"/>
        <v>44020.797999999988</v>
      </c>
      <c r="BN20" s="141">
        <f t="shared" si="6"/>
        <v>329.06599999999997</v>
      </c>
      <c r="BO20" s="141">
        <f t="shared" si="7"/>
        <v>0</v>
      </c>
      <c r="BP20" s="141">
        <f t="shared" si="8"/>
        <v>0</v>
      </c>
      <c r="BQ20" s="141">
        <f t="shared" si="9"/>
        <v>0</v>
      </c>
      <c r="BT20" s="310">
        <f t="shared" si="10"/>
        <v>-8.7311491370201111E-11</v>
      </c>
    </row>
    <row r="21" spans="2:73">
      <c r="B21" s="211" t="str">
        <f>Step1!B19</f>
        <v>Passager transport by road</v>
      </c>
      <c r="C21" s="373">
        <f>Step1!C19</f>
        <v>0</v>
      </c>
      <c r="D21" s="373">
        <f>Step1!D19</f>
        <v>0</v>
      </c>
      <c r="E21" s="373">
        <f>Step1!E19</f>
        <v>0</v>
      </c>
      <c r="F21" s="373">
        <f>Step1!F19</f>
        <v>0</v>
      </c>
      <c r="G21" s="373">
        <f>Step1!G19</f>
        <v>0</v>
      </c>
      <c r="H21" s="373">
        <f>Step1!H19</f>
        <v>0</v>
      </c>
      <c r="I21" s="373">
        <f>Step1!I19</f>
        <v>0</v>
      </c>
      <c r="J21" s="373">
        <f>Step1!J19</f>
        <v>0</v>
      </c>
      <c r="K21" s="373">
        <f>Step1!K19</f>
        <v>0</v>
      </c>
      <c r="L21" s="373">
        <f>Step1!L19</f>
        <v>0</v>
      </c>
      <c r="M21" s="373">
        <f>Step1!M19</f>
        <v>0</v>
      </c>
      <c r="N21" s="373">
        <f>Step1!N19</f>
        <v>0</v>
      </c>
      <c r="O21" s="373">
        <f>Step1!O19</f>
        <v>0</v>
      </c>
      <c r="P21" s="373">
        <f>Step1!P19</f>
        <v>0</v>
      </c>
      <c r="Q21" s="373">
        <f>Step1!Q19</f>
        <v>1.8979999999999999</v>
      </c>
      <c r="R21" s="373">
        <f>Step1!R19</f>
        <v>0</v>
      </c>
      <c r="S21" s="373">
        <f>Step1!S19</f>
        <v>612271.69900000014</v>
      </c>
      <c r="T21" s="373">
        <f>Step1!T19</f>
        <v>0</v>
      </c>
      <c r="U21" s="373">
        <f>Step1!U19</f>
        <v>43.225999999999999</v>
      </c>
      <c r="V21" s="373">
        <f>Step1!V19</f>
        <v>0</v>
      </c>
      <c r="W21" s="373">
        <f>Step1!W19</f>
        <v>0</v>
      </c>
      <c r="X21" s="373">
        <f>Step1!X19</f>
        <v>0</v>
      </c>
      <c r="Y21" s="373">
        <f>Step1!Y19</f>
        <v>0</v>
      </c>
      <c r="Z21" s="373">
        <f>AggrStep2B!AH135</f>
        <v>-4260.5319999999992</v>
      </c>
      <c r="AA21" s="373">
        <f>AggrStep2B!AH193</f>
        <v>0</v>
      </c>
      <c r="AB21" s="373">
        <f>AggrStep2B!AF19</f>
        <v>3580.942</v>
      </c>
      <c r="AC21" s="373">
        <f>AggrStep2B!AF77</f>
        <v>1895.1569999999999</v>
      </c>
      <c r="AD21" s="373">
        <f>Step1!C114</f>
        <v>48.396999999999998</v>
      </c>
      <c r="AE21" s="373">
        <f>Step1!D114</f>
        <v>0</v>
      </c>
      <c r="AF21" s="373">
        <f>Step1!E114</f>
        <v>773.02300000000014</v>
      </c>
      <c r="AG21" s="373">
        <f>Step1!F114</f>
        <v>12.100999999999999</v>
      </c>
      <c r="AH21" s="373">
        <f>Step1!G114</f>
        <v>234.51100000000002</v>
      </c>
      <c r="AI21" s="373">
        <f>Step1!H114</f>
        <v>35.099000000000004</v>
      </c>
      <c r="AJ21" s="373">
        <f>Step1!I114</f>
        <v>272.44</v>
      </c>
      <c r="AK21" s="373">
        <f>Step1!J114</f>
        <v>1104.7379999999998</v>
      </c>
      <c r="AL21" s="373">
        <f>Step1!K114</f>
        <v>373.79399999999998</v>
      </c>
      <c r="AM21" s="373">
        <f>Step1!L114</f>
        <v>1262.575</v>
      </c>
      <c r="AN21" s="373">
        <f>Step1!M114</f>
        <v>145.38499999999999</v>
      </c>
      <c r="AO21" s="373">
        <f>Step1!N114</f>
        <v>1008.075</v>
      </c>
      <c r="AP21" s="373">
        <f>Step1!O114</f>
        <v>1151.2369999999999</v>
      </c>
      <c r="AQ21" s="373">
        <f>Step1!P114</f>
        <v>111.24000000000001</v>
      </c>
      <c r="AR21" s="373">
        <f>Step1!Q114</f>
        <v>24.561</v>
      </c>
      <c r="AS21" s="373">
        <f>Step1!R114</f>
        <v>9508.5319999999992</v>
      </c>
      <c r="AT21" s="373">
        <f>Step1!S114</f>
        <v>3738.7219999999998</v>
      </c>
      <c r="AU21" s="373">
        <f>Step1!T114</f>
        <v>58.86</v>
      </c>
      <c r="AV21" s="373">
        <f>Step1!U114</f>
        <v>17553.629999999994</v>
      </c>
      <c r="AW21" s="373">
        <f>Step1!V114</f>
        <v>3639.665</v>
      </c>
      <c r="AX21" s="373">
        <f>Step1!W114</f>
        <v>29.902999999999999</v>
      </c>
      <c r="AY21" s="373">
        <f>Step1!X114</f>
        <v>4.4400000000000004</v>
      </c>
      <c r="AZ21" s="373">
        <f>Step1!Y114</f>
        <v>419.57799999999997</v>
      </c>
      <c r="BA21" s="373">
        <f>Step1!Z114</f>
        <v>568231.56999999995</v>
      </c>
      <c r="BB21" s="373">
        <f>Step1!AA114</f>
        <v>0</v>
      </c>
      <c r="BC21" s="373">
        <f>Step1!AB114</f>
        <v>0</v>
      </c>
      <c r="BD21" s="373">
        <f>Step1!AD114</f>
        <v>0</v>
      </c>
      <c r="BE21" s="373">
        <f>Step1!AC114</f>
        <v>0</v>
      </c>
      <c r="BF21" s="174"/>
      <c r="BH21" s="141">
        <f t="shared" si="0"/>
        <v>612316.82300000021</v>
      </c>
      <c r="BI21" s="141">
        <f t="shared" si="1"/>
        <v>-4260.5319999999992</v>
      </c>
      <c r="BJ21" s="141">
        <f t="shared" si="2"/>
        <v>1685.7850000000001</v>
      </c>
      <c r="BK21" s="141">
        <f t="shared" si="3"/>
        <v>609742.07600000023</v>
      </c>
      <c r="BL21" s="141">
        <f t="shared" si="4"/>
        <v>609742.076</v>
      </c>
      <c r="BM21" s="141">
        <f t="shared" si="5"/>
        <v>41510.506000000001</v>
      </c>
      <c r="BN21" s="141">
        <f t="shared" si="6"/>
        <v>568231.56999999995</v>
      </c>
      <c r="BO21" s="141">
        <f t="shared" si="7"/>
        <v>0</v>
      </c>
      <c r="BP21" s="141">
        <f t="shared" si="8"/>
        <v>0</v>
      </c>
      <c r="BQ21" s="141">
        <f t="shared" si="9"/>
        <v>0</v>
      </c>
      <c r="BT21" s="310">
        <f t="shared" si="10"/>
        <v>0</v>
      </c>
    </row>
    <row r="22" spans="2:73">
      <c r="B22" s="211" t="str">
        <f>Step1!B20</f>
        <v>Other transports</v>
      </c>
      <c r="C22" s="373">
        <f>Step1!C20</f>
        <v>0</v>
      </c>
      <c r="D22" s="373">
        <f>Step1!D20</f>
        <v>0</v>
      </c>
      <c r="E22" s="373">
        <f>Step1!E20</f>
        <v>0</v>
      </c>
      <c r="F22" s="373">
        <f>Step1!F20</f>
        <v>0</v>
      </c>
      <c r="G22" s="373">
        <f>Step1!G20</f>
        <v>0</v>
      </c>
      <c r="H22" s="373">
        <f>Step1!H20</f>
        <v>0</v>
      </c>
      <c r="I22" s="373">
        <f>Step1!I20</f>
        <v>0</v>
      </c>
      <c r="J22" s="373">
        <f>Step1!J20</f>
        <v>0</v>
      </c>
      <c r="K22" s="373">
        <f>Step1!K20</f>
        <v>0</v>
      </c>
      <c r="L22" s="373">
        <f>Step1!L20</f>
        <v>0</v>
      </c>
      <c r="M22" s="373">
        <f>Step1!M20</f>
        <v>0</v>
      </c>
      <c r="N22" s="373">
        <f>Step1!N20</f>
        <v>0</v>
      </c>
      <c r="O22" s="373">
        <f>Step1!O20</f>
        <v>0</v>
      </c>
      <c r="P22" s="373">
        <f>Step1!P20</f>
        <v>0</v>
      </c>
      <c r="Q22" s="373">
        <f>Step1!Q20</f>
        <v>0</v>
      </c>
      <c r="R22" s="373">
        <f>Step1!R20</f>
        <v>10.59</v>
      </c>
      <c r="S22" s="373">
        <f>Step1!S20</f>
        <v>0</v>
      </c>
      <c r="T22" s="373">
        <f>Step1!T20</f>
        <v>16728.585999999999</v>
      </c>
      <c r="U22" s="373">
        <f>Step1!U20</f>
        <v>216.16500000000002</v>
      </c>
      <c r="V22" s="373">
        <f>Step1!V20</f>
        <v>0</v>
      </c>
      <c r="W22" s="373">
        <f>Step1!W20</f>
        <v>0</v>
      </c>
      <c r="X22" s="373">
        <f>Step1!X20</f>
        <v>0</v>
      </c>
      <c r="Y22" s="373">
        <f>Step1!Y20</f>
        <v>0</v>
      </c>
      <c r="Z22" s="373">
        <f>AggrStep2B!AH136</f>
        <v>-7.8450000000000006</v>
      </c>
      <c r="AA22" s="373">
        <f>AggrStep2B!AH194</f>
        <v>0</v>
      </c>
      <c r="AB22" s="373">
        <f>AggrStep2B!AF20</f>
        <v>371.43400000000003</v>
      </c>
      <c r="AC22" s="373">
        <f>AggrStep2B!AF78</f>
        <v>0</v>
      </c>
      <c r="AD22" s="373">
        <f>Step1!C115</f>
        <v>0</v>
      </c>
      <c r="AE22" s="373">
        <f>Step1!D115</f>
        <v>0</v>
      </c>
      <c r="AF22" s="373">
        <f>Step1!E115</f>
        <v>8.0000000000000002E-3</v>
      </c>
      <c r="AG22" s="373">
        <f>Step1!F115</f>
        <v>1.113</v>
      </c>
      <c r="AH22" s="373">
        <f>Step1!G115</f>
        <v>10.847000000000001</v>
      </c>
      <c r="AI22" s="373">
        <f>Step1!H115</f>
        <v>0</v>
      </c>
      <c r="AJ22" s="373">
        <f>Step1!I115</f>
        <v>0.16300000000000001</v>
      </c>
      <c r="AK22" s="373">
        <f>Step1!J115</f>
        <v>154.86000000000001</v>
      </c>
      <c r="AL22" s="373">
        <f>Step1!K115</f>
        <v>0</v>
      </c>
      <c r="AM22" s="373">
        <f>Step1!L115</f>
        <v>0</v>
      </c>
      <c r="AN22" s="373">
        <f>Step1!M115</f>
        <v>8499.06</v>
      </c>
      <c r="AO22" s="373">
        <f>Step1!N115</f>
        <v>19.849999999999998</v>
      </c>
      <c r="AP22" s="373">
        <f>Step1!O115</f>
        <v>0</v>
      </c>
      <c r="AQ22" s="373">
        <f>Step1!P115</f>
        <v>0</v>
      </c>
      <c r="AR22" s="373">
        <f>Step1!Q115</f>
        <v>0</v>
      </c>
      <c r="AS22" s="373">
        <f>Step1!R115</f>
        <v>550.01499999999999</v>
      </c>
      <c r="AT22" s="373">
        <f>Step1!S115</f>
        <v>0</v>
      </c>
      <c r="AU22" s="373">
        <f>Step1!T115</f>
        <v>0</v>
      </c>
      <c r="AV22" s="373">
        <f>Step1!U115</f>
        <v>218.55599999999998</v>
      </c>
      <c r="AW22" s="373">
        <f>Step1!V115</f>
        <v>27.16</v>
      </c>
      <c r="AX22" s="373">
        <f>Step1!W115</f>
        <v>5317.5950000000003</v>
      </c>
      <c r="AY22" s="373">
        <f>Step1!X115</f>
        <v>0</v>
      </c>
      <c r="AZ22" s="373">
        <f>Step1!Y115</f>
        <v>0</v>
      </c>
      <c r="BA22" s="373">
        <f>Step1!Z115</f>
        <v>2519.703</v>
      </c>
      <c r="BB22" s="373">
        <f>Step1!AA115</f>
        <v>0</v>
      </c>
      <c r="BC22" s="373">
        <f>Step1!AB115</f>
        <v>0</v>
      </c>
      <c r="BD22" s="373">
        <f>Step1!AD115</f>
        <v>0</v>
      </c>
      <c r="BE22" s="373">
        <f>Step1!AC115</f>
        <v>0</v>
      </c>
      <c r="BF22" s="174"/>
      <c r="BH22" s="141">
        <f t="shared" si="0"/>
        <v>16955.341</v>
      </c>
      <c r="BI22" s="141">
        <f t="shared" si="1"/>
        <v>-7.8450000000000006</v>
      </c>
      <c r="BJ22" s="141">
        <f t="shared" si="2"/>
        <v>371.43400000000003</v>
      </c>
      <c r="BK22" s="141">
        <f t="shared" si="3"/>
        <v>17318.93</v>
      </c>
      <c r="BL22" s="141">
        <f t="shared" si="4"/>
        <v>17318.93</v>
      </c>
      <c r="BM22" s="141">
        <f t="shared" si="5"/>
        <v>14799.226999999999</v>
      </c>
      <c r="BN22" s="141">
        <f t="shared" si="6"/>
        <v>2519.703</v>
      </c>
      <c r="BO22" s="141">
        <f t="shared" si="7"/>
        <v>0</v>
      </c>
      <c r="BP22" s="141">
        <f t="shared" si="8"/>
        <v>0</v>
      </c>
      <c r="BQ22" s="141">
        <f t="shared" si="9"/>
        <v>0</v>
      </c>
      <c r="BT22" s="310">
        <f t="shared" si="10"/>
        <v>0</v>
      </c>
    </row>
    <row r="23" spans="2:73">
      <c r="B23" s="211" t="str">
        <f>Step1!B21</f>
        <v>Business services</v>
      </c>
      <c r="C23" s="373">
        <f>Step1!C21</f>
        <v>37.302</v>
      </c>
      <c r="D23" s="373">
        <f>Step1!D21</f>
        <v>0</v>
      </c>
      <c r="E23" s="373">
        <f>Step1!E21</f>
        <v>11819.086999999998</v>
      </c>
      <c r="F23" s="373">
        <f>Step1!F21</f>
        <v>3367.1870000000004</v>
      </c>
      <c r="G23" s="373">
        <f>Step1!G21</f>
        <v>10867.071</v>
      </c>
      <c r="H23" s="373">
        <f>Step1!H21</f>
        <v>1120.046</v>
      </c>
      <c r="I23" s="373">
        <f>Step1!I21</f>
        <v>5180.9769999999999</v>
      </c>
      <c r="J23" s="373">
        <f>Step1!J21</f>
        <v>13829.160999999998</v>
      </c>
      <c r="K23" s="373">
        <f>Step1!K21</f>
        <v>0</v>
      </c>
      <c r="L23" s="373">
        <f>Step1!L21</f>
        <v>16463.599999999999</v>
      </c>
      <c r="M23" s="373">
        <f>Step1!M21</f>
        <v>2607.7790000000005</v>
      </c>
      <c r="N23" s="373">
        <f>Step1!N21</f>
        <v>18813.512999999999</v>
      </c>
      <c r="O23" s="373">
        <f>Step1!O21</f>
        <v>1129.127</v>
      </c>
      <c r="P23" s="373">
        <f>Step1!P21</f>
        <v>623.97199999999998</v>
      </c>
      <c r="Q23" s="373">
        <f>Step1!Q21</f>
        <v>669.3610000000001</v>
      </c>
      <c r="R23" s="373">
        <f>Step1!R21</f>
        <v>1200.3920000000001</v>
      </c>
      <c r="S23" s="373">
        <f>Step1!S21</f>
        <v>957.95299999999997</v>
      </c>
      <c r="T23" s="373">
        <f>Step1!T21</f>
        <v>26.595999999999997</v>
      </c>
      <c r="U23" s="373">
        <f>Step1!U21</f>
        <v>10566293.683000002</v>
      </c>
      <c r="V23" s="373">
        <f>Step1!V21</f>
        <v>0</v>
      </c>
      <c r="W23" s="373">
        <f>Step1!W21</f>
        <v>508.24400000000003</v>
      </c>
      <c r="X23" s="373">
        <f>Step1!X21</f>
        <v>2.871</v>
      </c>
      <c r="Y23" s="373">
        <f>Step1!Y21</f>
        <v>0</v>
      </c>
      <c r="Z23" s="373">
        <f>AggrStep2B!AH137</f>
        <v>0</v>
      </c>
      <c r="AA23" s="373">
        <f>AggrStep2B!AH195</f>
        <v>-3399980.517</v>
      </c>
      <c r="AB23" s="373">
        <f>AggrStep2B!AF21</f>
        <v>272012.63200000004</v>
      </c>
      <c r="AC23" s="373">
        <f>AggrStep2B!AF79</f>
        <v>3610.502</v>
      </c>
      <c r="AD23" s="373">
        <f>Step1!C116</f>
        <v>6105.5699999999988</v>
      </c>
      <c r="AE23" s="373">
        <f>Step1!D116</f>
        <v>662.58999999999992</v>
      </c>
      <c r="AF23" s="373">
        <f>Step1!E116</f>
        <v>97442.183000000005</v>
      </c>
      <c r="AG23" s="373">
        <f>Step1!F116</f>
        <v>15132.644999999995</v>
      </c>
      <c r="AH23" s="373">
        <f>Step1!G116</f>
        <v>46689.757999999994</v>
      </c>
      <c r="AI23" s="373">
        <f>Step1!H116</f>
        <v>8807.5540000000001</v>
      </c>
      <c r="AJ23" s="373">
        <f>Step1!I116</f>
        <v>10970.668000000001</v>
      </c>
      <c r="AK23" s="373">
        <f>Step1!J116</f>
        <v>178274.14399999997</v>
      </c>
      <c r="AL23" s="373">
        <f>Step1!K116</f>
        <v>50011.177000000018</v>
      </c>
      <c r="AM23" s="373">
        <f>Step1!L116</f>
        <v>123926.38199999998</v>
      </c>
      <c r="AN23" s="373">
        <f>Step1!M116</f>
        <v>18532.802</v>
      </c>
      <c r="AO23" s="373">
        <f>Step1!N116</f>
        <v>168747.42</v>
      </c>
      <c r="AP23" s="373">
        <f>Step1!O116</f>
        <v>23407.884999999995</v>
      </c>
      <c r="AQ23" s="373">
        <f>Step1!P116</f>
        <v>5254.972999999999</v>
      </c>
      <c r="AR23" s="373">
        <f>Step1!Q116</f>
        <v>8130.1979999999994</v>
      </c>
      <c r="AS23" s="373">
        <f>Step1!R116</f>
        <v>46731.990999999995</v>
      </c>
      <c r="AT23" s="373">
        <f>Step1!S116</f>
        <v>46506.285000000003</v>
      </c>
      <c r="AU23" s="373">
        <f>Step1!T116</f>
        <v>4052.1850000000004</v>
      </c>
      <c r="AV23" s="373">
        <f>Step1!U116</f>
        <v>1219493.6789999995</v>
      </c>
      <c r="AW23" s="373">
        <f>Step1!V116</f>
        <v>168230.766</v>
      </c>
      <c r="AX23" s="373">
        <f>Step1!W116</f>
        <v>29596.217999999997</v>
      </c>
      <c r="AY23" s="373">
        <f>Step1!X116</f>
        <v>1061.6529999999998</v>
      </c>
      <c r="AZ23" s="373">
        <f>Step1!Y116</f>
        <v>8938.6740000000009</v>
      </c>
      <c r="BA23" s="373">
        <f>Step1!Z116</f>
        <v>4145277.7900000019</v>
      </c>
      <c r="BB23" s="373">
        <f>Step1!AA116</f>
        <v>1028143.2789999999</v>
      </c>
      <c r="BC23" s="373">
        <f>Step1!AB116</f>
        <v>22630.474999999999</v>
      </c>
      <c r="BD23" s="373">
        <f>Step1!AD116</f>
        <v>41180.591000000008</v>
      </c>
      <c r="BE23" s="373">
        <f>Step1!AC116</f>
        <v>0</v>
      </c>
      <c r="BF23" s="174"/>
      <c r="BH23" s="141">
        <f t="shared" si="0"/>
        <v>10655517.922000002</v>
      </c>
      <c r="BI23" s="141">
        <f t="shared" si="1"/>
        <v>-3399980.517</v>
      </c>
      <c r="BJ23" s="141">
        <f t="shared" si="2"/>
        <v>268402.13000000006</v>
      </c>
      <c r="BK23" s="141">
        <f t="shared" si="3"/>
        <v>7523939.535000002</v>
      </c>
      <c r="BL23" s="141">
        <f t="shared" si="4"/>
        <v>7523939.5350000011</v>
      </c>
      <c r="BM23" s="141">
        <f t="shared" si="5"/>
        <v>2286707.3999999994</v>
      </c>
      <c r="BN23" s="141">
        <f t="shared" si="6"/>
        <v>5173421.069000002</v>
      </c>
      <c r="BO23" s="141">
        <f t="shared" si="7"/>
        <v>22630.474999999999</v>
      </c>
      <c r="BP23" s="141">
        <f t="shared" si="8"/>
        <v>41180.591000000008</v>
      </c>
      <c r="BQ23" s="141">
        <f t="shared" si="9"/>
        <v>0</v>
      </c>
      <c r="BT23" s="310">
        <f t="shared" si="10"/>
        <v>0</v>
      </c>
    </row>
    <row r="24" spans="2:73">
      <c r="B24" s="211" t="str">
        <f>Step1!B22</f>
        <v>Public services</v>
      </c>
      <c r="C24" s="373">
        <f>Step1!C22</f>
        <v>0</v>
      </c>
      <c r="D24" s="373">
        <f>Step1!D22</f>
        <v>0</v>
      </c>
      <c r="E24" s="373">
        <f>Step1!E22</f>
        <v>0</v>
      </c>
      <c r="F24" s="373">
        <f>Step1!F22</f>
        <v>0</v>
      </c>
      <c r="G24" s="373">
        <f>Step1!G22</f>
        <v>0</v>
      </c>
      <c r="H24" s="373">
        <f>Step1!H22</f>
        <v>0</v>
      </c>
      <c r="I24" s="373">
        <f>Step1!I22</f>
        <v>0</v>
      </c>
      <c r="J24" s="373">
        <f>Step1!J22</f>
        <v>0</v>
      </c>
      <c r="K24" s="373">
        <f>Step1!K22</f>
        <v>0</v>
      </c>
      <c r="L24" s="373">
        <f>Step1!L22</f>
        <v>0</v>
      </c>
      <c r="M24" s="373">
        <f>Step1!M22</f>
        <v>0</v>
      </c>
      <c r="N24" s="373">
        <f>Step1!N22</f>
        <v>0</v>
      </c>
      <c r="O24" s="373">
        <f>Step1!O22</f>
        <v>0</v>
      </c>
      <c r="P24" s="373">
        <f>Step1!P22</f>
        <v>0</v>
      </c>
      <c r="Q24" s="373">
        <f>Step1!Q22</f>
        <v>0</v>
      </c>
      <c r="R24" s="373">
        <f>Step1!R22</f>
        <v>0</v>
      </c>
      <c r="S24" s="373">
        <f>Step1!S22</f>
        <v>0</v>
      </c>
      <c r="T24" s="373">
        <f>Step1!T22</f>
        <v>0</v>
      </c>
      <c r="U24" s="373">
        <f>Step1!U22</f>
        <v>0</v>
      </c>
      <c r="V24" s="373">
        <f>Step1!V22</f>
        <v>952004.77600000007</v>
      </c>
      <c r="W24" s="373">
        <f>Step1!W22</f>
        <v>0</v>
      </c>
      <c r="X24" s="373">
        <f>Step1!X22</f>
        <v>0</v>
      </c>
      <c r="Y24" s="373">
        <f>Step1!Y22</f>
        <v>0</v>
      </c>
      <c r="Z24" s="373">
        <f>AggrStep2B!AH138</f>
        <v>0</v>
      </c>
      <c r="AA24" s="373">
        <f>AggrStep2B!AH196</f>
        <v>0</v>
      </c>
      <c r="AB24" s="373">
        <f>AggrStep2B!AF22</f>
        <v>0</v>
      </c>
      <c r="AC24" s="373">
        <f>AggrStep2B!AF80</f>
        <v>0</v>
      </c>
      <c r="AD24" s="373">
        <f>Step1!C117</f>
        <v>0</v>
      </c>
      <c r="AE24" s="373">
        <f>Step1!D117</f>
        <v>0</v>
      </c>
      <c r="AF24" s="373">
        <f>Step1!E117</f>
        <v>0</v>
      </c>
      <c r="AG24" s="373">
        <f>Step1!F117</f>
        <v>0</v>
      </c>
      <c r="AH24" s="373">
        <f>Step1!G117</f>
        <v>0</v>
      </c>
      <c r="AI24" s="373">
        <f>Step1!H117</f>
        <v>0</v>
      </c>
      <c r="AJ24" s="373">
        <f>Step1!I117</f>
        <v>0</v>
      </c>
      <c r="AK24" s="373">
        <f>Step1!J117</f>
        <v>0</v>
      </c>
      <c r="AL24" s="373">
        <f>Step1!K117</f>
        <v>0</v>
      </c>
      <c r="AM24" s="373">
        <f>Step1!L117</f>
        <v>0</v>
      </c>
      <c r="AN24" s="373">
        <f>Step1!M117</f>
        <v>0</v>
      </c>
      <c r="AO24" s="373">
        <f>Step1!N117</f>
        <v>0</v>
      </c>
      <c r="AP24" s="373">
        <f>Step1!O117</f>
        <v>0</v>
      </c>
      <c r="AQ24" s="373">
        <f>Step1!P117</f>
        <v>0</v>
      </c>
      <c r="AR24" s="373">
        <f>Step1!Q117</f>
        <v>0</v>
      </c>
      <c r="AS24" s="373">
        <f>Step1!R117</f>
        <v>0</v>
      </c>
      <c r="AT24" s="373">
        <f>Step1!S117</f>
        <v>0</v>
      </c>
      <c r="AU24" s="373">
        <f>Step1!T117</f>
        <v>0</v>
      </c>
      <c r="AV24" s="373">
        <f>Step1!U117</f>
        <v>1503.527</v>
      </c>
      <c r="AW24" s="373">
        <f>Step1!V117</f>
        <v>0</v>
      </c>
      <c r="AX24" s="373">
        <f>Step1!W117</f>
        <v>0</v>
      </c>
      <c r="AY24" s="373">
        <f>Step1!X117</f>
        <v>0</v>
      </c>
      <c r="AZ24" s="373">
        <f>Step1!Y117</f>
        <v>0</v>
      </c>
      <c r="BA24" s="373">
        <f>Step1!Z117</f>
        <v>4653.7969999999996</v>
      </c>
      <c r="BB24" s="373">
        <f>Step1!AA117</f>
        <v>945847.45200000005</v>
      </c>
      <c r="BC24" s="373">
        <f>Step1!AB117</f>
        <v>0</v>
      </c>
      <c r="BD24" s="373">
        <f>Step1!AD117</f>
        <v>0</v>
      </c>
      <c r="BE24" s="373">
        <f>Step1!AC117</f>
        <v>0</v>
      </c>
      <c r="BF24" s="174"/>
      <c r="BH24" s="141">
        <f t="shared" si="0"/>
        <v>952004.77600000007</v>
      </c>
      <c r="BI24" s="141">
        <f t="shared" si="1"/>
        <v>0</v>
      </c>
      <c r="BJ24" s="141">
        <f t="shared" si="2"/>
        <v>0</v>
      </c>
      <c r="BK24" s="141">
        <f t="shared" si="3"/>
        <v>952004.77600000007</v>
      </c>
      <c r="BL24" s="141">
        <f t="shared" si="4"/>
        <v>952004.77600000007</v>
      </c>
      <c r="BM24" s="141">
        <f t="shared" si="5"/>
        <v>1503.527</v>
      </c>
      <c r="BN24" s="141">
        <f t="shared" si="6"/>
        <v>950501.24900000007</v>
      </c>
      <c r="BO24" s="141">
        <f t="shared" si="7"/>
        <v>0</v>
      </c>
      <c r="BP24" s="141">
        <f t="shared" si="8"/>
        <v>0</v>
      </c>
      <c r="BQ24" s="141">
        <f t="shared" si="9"/>
        <v>0</v>
      </c>
      <c r="BT24" s="310">
        <f t="shared" si="10"/>
        <v>0</v>
      </c>
    </row>
    <row r="25" spans="2:73" ht="16.5">
      <c r="B25" s="211" t="str">
        <f>Step1!B23</f>
        <v>Manufacture of petroleum and coal products</v>
      </c>
      <c r="C25" s="373">
        <f>Step1!C23</f>
        <v>0</v>
      </c>
      <c r="D25" s="373">
        <f>Step1!D23</f>
        <v>0</v>
      </c>
      <c r="E25" s="373">
        <f>Step1!E23</f>
        <v>0</v>
      </c>
      <c r="F25" s="373">
        <f>Step1!F23</f>
        <v>5.657</v>
      </c>
      <c r="G25" s="373">
        <f>Step1!G23</f>
        <v>26.467000000000002</v>
      </c>
      <c r="H25" s="373">
        <f>Step1!H23</f>
        <v>0</v>
      </c>
      <c r="I25" s="373">
        <f>Step1!I23</f>
        <v>3.2000000000000001E-2</v>
      </c>
      <c r="J25" s="373">
        <f>Step1!J23</f>
        <v>7.0649999999999995</v>
      </c>
      <c r="K25" s="373">
        <f>Step1!K23</f>
        <v>0</v>
      </c>
      <c r="L25" s="373">
        <f>Step1!L23</f>
        <v>0</v>
      </c>
      <c r="M25" s="373">
        <f>Step1!M23</f>
        <v>534.95600000000002</v>
      </c>
      <c r="N25" s="373">
        <f>Step1!N23</f>
        <v>355.38200000000001</v>
      </c>
      <c r="O25" s="373">
        <f>Step1!O23</f>
        <v>0</v>
      </c>
      <c r="P25" s="373">
        <f>Step1!P23</f>
        <v>0</v>
      </c>
      <c r="Q25" s="373">
        <f>Step1!Q23</f>
        <v>0</v>
      </c>
      <c r="R25" s="373">
        <f>Step1!R23</f>
        <v>0</v>
      </c>
      <c r="S25" s="373">
        <f>Step1!S23</f>
        <v>0</v>
      </c>
      <c r="T25" s="373">
        <f>Step1!T23</f>
        <v>0</v>
      </c>
      <c r="U25" s="373">
        <f>Step1!U23</f>
        <v>575.63700000000006</v>
      </c>
      <c r="V25" s="373">
        <f>Step1!V23</f>
        <v>0</v>
      </c>
      <c r="W25" s="373">
        <f>Step1!W23</f>
        <v>964653.18400000001</v>
      </c>
      <c r="X25" s="373">
        <f>Step1!X23</f>
        <v>0</v>
      </c>
      <c r="Y25" s="373">
        <f>Step1!Y23</f>
        <v>1E-3</v>
      </c>
      <c r="Z25" s="373">
        <f>AggrStep2B!AH139</f>
        <v>16764.492999999999</v>
      </c>
      <c r="AA25" s="373">
        <f>AggrStep2B!AH197</f>
        <v>78740.688999999998</v>
      </c>
      <c r="AB25" s="373">
        <f>AggrStep2B!AF23</f>
        <v>73007.392999999996</v>
      </c>
      <c r="AC25" s="373">
        <f>AggrStep2B!AF81</f>
        <v>105283.675</v>
      </c>
      <c r="AD25" s="373">
        <f>Step1!C118</f>
        <v>16281.629000000003</v>
      </c>
      <c r="AE25" s="373">
        <f>Step1!D118</f>
        <v>516.78899999999999</v>
      </c>
      <c r="AF25" s="373">
        <f>Step1!E118</f>
        <v>12731.066999999999</v>
      </c>
      <c r="AG25" s="373">
        <f>Step1!F118</f>
        <v>2306.7730000000001</v>
      </c>
      <c r="AH25" s="373">
        <f>Step1!G118</f>
        <v>6067.9349999999995</v>
      </c>
      <c r="AI25" s="373">
        <f>Step1!H118</f>
        <v>1486.569</v>
      </c>
      <c r="AJ25" s="373">
        <f>Step1!I118</f>
        <v>2309.3200000000002</v>
      </c>
      <c r="AK25" s="373">
        <f>Step1!J118</f>
        <v>6117.14</v>
      </c>
      <c r="AL25" s="373">
        <f>Step1!K118</f>
        <v>14261.575999999999</v>
      </c>
      <c r="AM25" s="373">
        <f>Step1!L118</f>
        <v>30907.031999999996</v>
      </c>
      <c r="AN25" s="373">
        <f>Step1!M118</f>
        <v>33920.855000000003</v>
      </c>
      <c r="AO25" s="373">
        <f>Step1!N118</f>
        <v>49110.353999999985</v>
      </c>
      <c r="AP25" s="373">
        <f>Step1!O118</f>
        <v>34208.651000000005</v>
      </c>
      <c r="AQ25" s="373">
        <f>Step1!P118</f>
        <v>7607.076</v>
      </c>
      <c r="AR25" s="373">
        <f>Step1!Q118</f>
        <v>1141.748</v>
      </c>
      <c r="AS25" s="373">
        <f>Step1!R118</f>
        <v>62477.72</v>
      </c>
      <c r="AT25" s="373">
        <f>Step1!S118</f>
        <v>120540.09299999999</v>
      </c>
      <c r="AU25" s="373">
        <f>Step1!T118</f>
        <v>603.56499999999994</v>
      </c>
      <c r="AV25" s="373">
        <f>Step1!U118</f>
        <v>71886.799000000014</v>
      </c>
      <c r="AW25" s="373">
        <f>Step1!V118</f>
        <v>14162.569</v>
      </c>
      <c r="AX25" s="373">
        <f>Step1!W118</f>
        <v>7444.2049999999999</v>
      </c>
      <c r="AY25" s="373">
        <f>Step1!X118</f>
        <v>23.548999999999999</v>
      </c>
      <c r="AZ25" s="373">
        <f>Step1!Y118</f>
        <v>81222.350000000006</v>
      </c>
      <c r="BA25" s="373">
        <f>Step1!Z118</f>
        <v>363423.54499999998</v>
      </c>
      <c r="BB25" s="373">
        <f>Step1!AA118</f>
        <v>0</v>
      </c>
      <c r="BC25" s="373">
        <f>Step1!AB118</f>
        <v>0</v>
      </c>
      <c r="BD25" s="373">
        <f>Step1!AD118</f>
        <v>85857.846000000005</v>
      </c>
      <c r="BE25" s="373">
        <f>Step1!AC118</f>
        <v>2770.5259999999998</v>
      </c>
      <c r="BF25" s="174"/>
      <c r="BH25" s="141">
        <f t="shared" si="0"/>
        <v>966158.38100000005</v>
      </c>
      <c r="BI25" s="141">
        <f t="shared" si="1"/>
        <v>95505.182000000001</v>
      </c>
      <c r="BJ25" s="141">
        <f t="shared" si="2"/>
        <v>-32276.282000000007</v>
      </c>
      <c r="BK25" s="141">
        <f t="shared" si="3"/>
        <v>1029387.2810000001</v>
      </c>
      <c r="BL25" s="141">
        <f t="shared" si="4"/>
        <v>1029387.281</v>
      </c>
      <c r="BM25" s="141">
        <f t="shared" si="5"/>
        <v>577335.36400000006</v>
      </c>
      <c r="BN25" s="141">
        <f t="shared" si="6"/>
        <v>363423.54499999998</v>
      </c>
      <c r="BO25" s="141">
        <f t="shared" si="7"/>
        <v>0</v>
      </c>
      <c r="BP25" s="141">
        <f t="shared" si="8"/>
        <v>85857.846000000005</v>
      </c>
      <c r="BQ25" s="141">
        <f t="shared" si="9"/>
        <v>2770.5259999999998</v>
      </c>
      <c r="BT25" s="310">
        <f t="shared" si="10"/>
        <v>0</v>
      </c>
    </row>
    <row r="26" spans="2:73">
      <c r="B26" s="211" t="str">
        <f>Step1!B24</f>
        <v>Gas supply by pipeline to final consumer</v>
      </c>
      <c r="C26" s="373">
        <f>Step1!C24</f>
        <v>0</v>
      </c>
      <c r="D26" s="373">
        <f>Step1!D24</f>
        <v>0</v>
      </c>
      <c r="E26" s="373">
        <f>Step1!E24</f>
        <v>0</v>
      </c>
      <c r="F26" s="373">
        <f>Step1!F24</f>
        <v>0</v>
      </c>
      <c r="G26" s="373">
        <f>Step1!G24</f>
        <v>0</v>
      </c>
      <c r="H26" s="373">
        <f>Step1!H24</f>
        <v>0</v>
      </c>
      <c r="I26" s="373">
        <f>Step1!I24</f>
        <v>0</v>
      </c>
      <c r="J26" s="373">
        <f>Step1!J24</f>
        <v>0</v>
      </c>
      <c r="K26" s="373">
        <f>Step1!K24</f>
        <v>0</v>
      </c>
      <c r="L26" s="373">
        <f>Step1!L24</f>
        <v>0</v>
      </c>
      <c r="M26" s="373">
        <f>Step1!M24</f>
        <v>0</v>
      </c>
      <c r="N26" s="373">
        <f>Step1!N24</f>
        <v>0</v>
      </c>
      <c r="O26" s="373">
        <f>Step1!O24</f>
        <v>0</v>
      </c>
      <c r="P26" s="373">
        <f>Step1!P24</f>
        <v>0</v>
      </c>
      <c r="Q26" s="373">
        <f>Step1!Q24</f>
        <v>0</v>
      </c>
      <c r="R26" s="373">
        <f>Step1!R24</f>
        <v>0</v>
      </c>
      <c r="S26" s="373">
        <f>Step1!S24</f>
        <v>0</v>
      </c>
      <c r="T26" s="373">
        <f>Step1!T24</f>
        <v>0</v>
      </c>
      <c r="U26" s="373">
        <f>Step1!U24</f>
        <v>0</v>
      </c>
      <c r="V26" s="373">
        <f>Step1!V24</f>
        <v>0</v>
      </c>
      <c r="W26" s="373">
        <f>Step1!W24</f>
        <v>0</v>
      </c>
      <c r="X26" s="373">
        <f>Step1!X24</f>
        <v>4229.55</v>
      </c>
      <c r="Y26" s="373">
        <f>Step1!Y24</f>
        <v>0</v>
      </c>
      <c r="Z26" s="373">
        <f>AggrStep2B!AH140</f>
        <v>581.97199999999998</v>
      </c>
      <c r="AA26" s="373">
        <f>AggrStep2B!AH198</f>
        <v>1850.7090000000001</v>
      </c>
      <c r="AB26" s="373">
        <f>AggrStep2B!AF24</f>
        <v>644.43399999999997</v>
      </c>
      <c r="AC26" s="373">
        <f>AggrStep2B!AF82</f>
        <v>0</v>
      </c>
      <c r="AD26" s="373">
        <f>Step1!C119</f>
        <v>0</v>
      </c>
      <c r="AE26" s="373">
        <f>Step1!D119</f>
        <v>0</v>
      </c>
      <c r="AF26" s="373">
        <f>Step1!E119</f>
        <v>0</v>
      </c>
      <c r="AG26" s="373">
        <f>Step1!F119</f>
        <v>0</v>
      </c>
      <c r="AH26" s="373">
        <f>Step1!G119</f>
        <v>0</v>
      </c>
      <c r="AI26" s="373">
        <f>Step1!H119</f>
        <v>0</v>
      </c>
      <c r="AJ26" s="373">
        <f>Step1!I119</f>
        <v>0</v>
      </c>
      <c r="AK26" s="373">
        <f>Step1!J119</f>
        <v>0</v>
      </c>
      <c r="AL26" s="373">
        <f>Step1!K119</f>
        <v>0</v>
      </c>
      <c r="AM26" s="373">
        <f>Step1!L119</f>
        <v>0</v>
      </c>
      <c r="AN26" s="373">
        <f>Step1!M119</f>
        <v>0</v>
      </c>
      <c r="AO26" s="373">
        <f>Step1!N119</f>
        <v>0</v>
      </c>
      <c r="AP26" s="373">
        <f>Step1!O119</f>
        <v>0</v>
      </c>
      <c r="AQ26" s="373">
        <f>Step1!P119</f>
        <v>0</v>
      </c>
      <c r="AR26" s="373">
        <f>Step1!Q119</f>
        <v>0</v>
      </c>
      <c r="AS26" s="373">
        <f>Step1!R119</f>
        <v>0</v>
      </c>
      <c r="AT26" s="373">
        <f>Step1!S119</f>
        <v>0</v>
      </c>
      <c r="AU26" s="373">
        <f>Step1!T119</f>
        <v>0</v>
      </c>
      <c r="AV26" s="373">
        <f>Step1!U119</f>
        <v>0</v>
      </c>
      <c r="AW26" s="373">
        <f>Step1!V119</f>
        <v>0</v>
      </c>
      <c r="AX26" s="373">
        <f>Step1!W119</f>
        <v>0</v>
      </c>
      <c r="AY26" s="373">
        <f>Step1!X119</f>
        <v>0</v>
      </c>
      <c r="AZ26" s="373">
        <f>Step1!Y119</f>
        <v>0</v>
      </c>
      <c r="BA26" s="373">
        <f>Step1!Z119</f>
        <v>7306.665</v>
      </c>
      <c r="BB26" s="373">
        <f>Step1!AA119</f>
        <v>0</v>
      </c>
      <c r="BC26" s="373">
        <f>Step1!AB119</f>
        <v>0</v>
      </c>
      <c r="BD26" s="373">
        <f>Step1!AD119</f>
        <v>0</v>
      </c>
      <c r="BE26" s="373">
        <f>Step1!AC119</f>
        <v>0</v>
      </c>
      <c r="BF26" s="174"/>
      <c r="BH26" s="141">
        <f t="shared" si="0"/>
        <v>4229.55</v>
      </c>
      <c r="BI26" s="141">
        <f t="shared" si="1"/>
        <v>2432.681</v>
      </c>
      <c r="BJ26" s="141">
        <f t="shared" si="2"/>
        <v>644.43399999999997</v>
      </c>
      <c r="BK26" s="141">
        <f t="shared" si="3"/>
        <v>7306.665</v>
      </c>
      <c r="BL26" s="141">
        <f t="shared" si="4"/>
        <v>7306.665</v>
      </c>
      <c r="BM26" s="141">
        <f t="shared" si="5"/>
        <v>0</v>
      </c>
      <c r="BN26" s="141">
        <f t="shared" si="6"/>
        <v>7306.665</v>
      </c>
      <c r="BO26" s="141">
        <f t="shared" si="7"/>
        <v>0</v>
      </c>
      <c r="BP26" s="141">
        <f t="shared" si="8"/>
        <v>0</v>
      </c>
      <c r="BQ26" s="141">
        <f t="shared" si="9"/>
        <v>0</v>
      </c>
      <c r="BT26" s="310">
        <f t="shared" si="10"/>
        <v>0</v>
      </c>
    </row>
    <row r="27" spans="2:73" ht="16.5">
      <c r="B27" s="211" t="str">
        <f>Step1!B25</f>
        <v>Electricity generation, trasmission and distribution</v>
      </c>
      <c r="C27" s="373">
        <f>Step1!C25</f>
        <v>0</v>
      </c>
      <c r="D27" s="373">
        <f>Step1!D25</f>
        <v>0</v>
      </c>
      <c r="E27" s="373">
        <f>Step1!E25</f>
        <v>0</v>
      </c>
      <c r="F27" s="373">
        <f>Step1!F25</f>
        <v>0</v>
      </c>
      <c r="G27" s="373">
        <f>Step1!G25</f>
        <v>0</v>
      </c>
      <c r="H27" s="373">
        <f>Step1!H25</f>
        <v>0</v>
      </c>
      <c r="I27" s="373">
        <f>Step1!I25</f>
        <v>0</v>
      </c>
      <c r="J27" s="373">
        <f>Step1!J25</f>
        <v>0</v>
      </c>
      <c r="K27" s="373">
        <f>Step1!K25</f>
        <v>0</v>
      </c>
      <c r="L27" s="373">
        <f>Step1!L25</f>
        <v>0</v>
      </c>
      <c r="M27" s="373">
        <f>Step1!M25</f>
        <v>0</v>
      </c>
      <c r="N27" s="373">
        <f>Step1!N25</f>
        <v>0</v>
      </c>
      <c r="O27" s="373">
        <f>Step1!O25</f>
        <v>0</v>
      </c>
      <c r="P27" s="373">
        <f>Step1!P25</f>
        <v>0</v>
      </c>
      <c r="Q27" s="373">
        <f>Step1!Q25</f>
        <v>0</v>
      </c>
      <c r="R27" s="373">
        <f>Step1!R25</f>
        <v>0</v>
      </c>
      <c r="S27" s="373">
        <f>Step1!S25</f>
        <v>0</v>
      </c>
      <c r="T27" s="373">
        <f>Step1!T25</f>
        <v>0</v>
      </c>
      <c r="U27" s="373">
        <f>Step1!U25</f>
        <v>0</v>
      </c>
      <c r="V27" s="373">
        <f>Step1!V25</f>
        <v>0</v>
      </c>
      <c r="W27" s="373">
        <f>Step1!W25</f>
        <v>0</v>
      </c>
      <c r="X27" s="373">
        <f>Step1!X25</f>
        <v>0</v>
      </c>
      <c r="Y27" s="373">
        <f>Step1!Y25</f>
        <v>362567.76500000001</v>
      </c>
      <c r="Z27" s="373">
        <f>AggrStep2B!AH141</f>
        <v>0</v>
      </c>
      <c r="AA27" s="373">
        <f>AggrStep2B!AH199</f>
        <v>0</v>
      </c>
      <c r="AB27" s="373">
        <f>AggrStep2B!AF25</f>
        <v>15424.347</v>
      </c>
      <c r="AC27" s="373">
        <f>AggrStep2B!AF83</f>
        <v>57286.783000000003</v>
      </c>
      <c r="AD27" s="373">
        <f>Step1!C120</f>
        <v>2860.46</v>
      </c>
      <c r="AE27" s="373">
        <f>Step1!D120</f>
        <v>141.48400000000001</v>
      </c>
      <c r="AF27" s="373">
        <f>Step1!E120</f>
        <v>26809.036</v>
      </c>
      <c r="AG27" s="373">
        <f>Step1!F120</f>
        <v>5691.4509999999991</v>
      </c>
      <c r="AH27" s="373">
        <f>Step1!G120</f>
        <v>5471.1949999999997</v>
      </c>
      <c r="AI27" s="373">
        <f>Step1!H120</f>
        <v>11459.716</v>
      </c>
      <c r="AJ27" s="373">
        <f>Step1!I120</f>
        <v>6369.0559999999996</v>
      </c>
      <c r="AK27" s="373">
        <f>Step1!J120</f>
        <v>29556.031999999992</v>
      </c>
      <c r="AL27" s="373">
        <f>Step1!K120</f>
        <v>1702.8230000000001</v>
      </c>
      <c r="AM27" s="373">
        <f>Step1!L120</f>
        <v>1634.4839999999999</v>
      </c>
      <c r="AN27" s="373">
        <f>Step1!M120</f>
        <v>2976.0010000000002</v>
      </c>
      <c r="AO27" s="373">
        <f>Step1!N120</f>
        <v>77773.725999999981</v>
      </c>
      <c r="AP27" s="373">
        <f>Step1!O120</f>
        <v>728.29300000000001</v>
      </c>
      <c r="AQ27" s="373">
        <f>Step1!P120</f>
        <v>39.372</v>
      </c>
      <c r="AR27" s="373">
        <f>Step1!Q120</f>
        <v>104.24799999999999</v>
      </c>
      <c r="AS27" s="373">
        <f>Step1!R120</f>
        <v>1340.5</v>
      </c>
      <c r="AT27" s="373">
        <f>Step1!S120</f>
        <v>1718.752</v>
      </c>
      <c r="AU27" s="373">
        <f>Step1!T120</f>
        <v>168.89699999999999</v>
      </c>
      <c r="AV27" s="373">
        <f>Step1!U120</f>
        <v>85005.48900000006</v>
      </c>
      <c r="AW27" s="373">
        <f>Step1!V120</f>
        <v>14479.469000000001</v>
      </c>
      <c r="AX27" s="373">
        <f>Step1!W120</f>
        <v>755.84900000000005</v>
      </c>
      <c r="AY27" s="373">
        <f>Step1!X120</f>
        <v>16.436</v>
      </c>
      <c r="AZ27" s="373">
        <f>Step1!Y120</f>
        <v>1386.096</v>
      </c>
      <c r="BA27" s="373">
        <f>Step1!Z120</f>
        <v>37854.733</v>
      </c>
      <c r="BB27" s="373">
        <f>Step1!AA120</f>
        <v>0</v>
      </c>
      <c r="BC27" s="373">
        <f>Step1!AB120</f>
        <v>0</v>
      </c>
      <c r="BD27" s="373">
        <f>Step1!AD120</f>
        <v>4661.7309999999998</v>
      </c>
      <c r="BE27" s="373">
        <f>Step1!AC120</f>
        <v>0</v>
      </c>
      <c r="BF27" s="174"/>
      <c r="BH27" s="141">
        <f t="shared" si="0"/>
        <v>362567.76500000001</v>
      </c>
      <c r="BI27" s="141">
        <f t="shared" si="1"/>
        <v>0</v>
      </c>
      <c r="BJ27" s="141">
        <f t="shared" si="2"/>
        <v>-41862.436000000002</v>
      </c>
      <c r="BK27" s="141">
        <f t="shared" si="3"/>
        <v>320705.32900000003</v>
      </c>
      <c r="BL27" s="141">
        <f t="shared" si="4"/>
        <v>320705.32900000003</v>
      </c>
      <c r="BM27" s="141">
        <f t="shared" si="5"/>
        <v>278188.86500000005</v>
      </c>
      <c r="BN27" s="141">
        <f t="shared" si="6"/>
        <v>37854.733</v>
      </c>
      <c r="BO27" s="141">
        <f t="shared" si="7"/>
        <v>0</v>
      </c>
      <c r="BP27" s="141">
        <f t="shared" si="8"/>
        <v>4661.7309999999998</v>
      </c>
      <c r="BQ27" s="141">
        <f t="shared" si="9"/>
        <v>0</v>
      </c>
      <c r="BT27" s="310">
        <f t="shared" si="10"/>
        <v>0</v>
      </c>
    </row>
    <row r="28" spans="2:73">
      <c r="B28" s="385" t="s">
        <v>1033</v>
      </c>
      <c r="C28" s="373">
        <f>Step1!C84</f>
        <v>85295.751999999979</v>
      </c>
      <c r="D28" s="373">
        <f>Step1!D84</f>
        <v>2180.5719999999997</v>
      </c>
      <c r="E28" s="373">
        <f>Step1!E84</f>
        <v>96261.088999999993</v>
      </c>
      <c r="F28" s="373">
        <f>Step1!F84</f>
        <v>20341.004000000001</v>
      </c>
      <c r="G28" s="373">
        <f>Step1!G84</f>
        <v>33762.271999999997</v>
      </c>
      <c r="H28" s="373">
        <f>Step1!H84</f>
        <v>5093.826</v>
      </c>
      <c r="I28" s="373">
        <f>Step1!I84</f>
        <v>8643.7109999999993</v>
      </c>
      <c r="J28" s="373">
        <f>Step1!J84</f>
        <v>277768.55200000008</v>
      </c>
      <c r="K28" s="373">
        <f>Step1!K84</f>
        <v>34803.438999999998</v>
      </c>
      <c r="L28" s="373">
        <f>Step1!L84</f>
        <v>382300.99700000003</v>
      </c>
      <c r="M28" s="373">
        <f>Step1!M84</f>
        <v>22567.898000000001</v>
      </c>
      <c r="N28" s="373">
        <f>Step1!N84</f>
        <v>243710.26699999999</v>
      </c>
      <c r="O28" s="373">
        <f>Step1!O84</f>
        <v>13626.936</v>
      </c>
      <c r="P28" s="373">
        <f>Step1!P84</f>
        <v>3837.942</v>
      </c>
      <c r="Q28" s="373">
        <f>Step1!Q84</f>
        <v>6721.375</v>
      </c>
      <c r="R28" s="373">
        <f>Step1!R84</f>
        <v>137771.47899999999</v>
      </c>
      <c r="S28" s="373">
        <f>Step1!S84</f>
        <v>122165.52200000001</v>
      </c>
      <c r="T28" s="373">
        <f>Step1!T84</f>
        <v>3953.4189999999999</v>
      </c>
      <c r="U28" s="373">
        <f>Step1!U84</f>
        <v>2315408.7609999995</v>
      </c>
      <c r="V28" s="373">
        <f>Step1!V84</f>
        <v>656319.69699999993</v>
      </c>
      <c r="W28" s="373">
        <f>Step1!W84</f>
        <v>23976.749</v>
      </c>
      <c r="X28" s="373">
        <f>Step1!X84</f>
        <v>0</v>
      </c>
      <c r="Y28" s="373">
        <f>Step1!Y84</f>
        <v>46342.107000000004</v>
      </c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  <c r="AP28" s="174"/>
      <c r="AQ28" s="174"/>
      <c r="AR28" s="174"/>
      <c r="AS28" s="174"/>
      <c r="AT28" s="174"/>
      <c r="AU28" s="174"/>
      <c r="AV28" s="174"/>
      <c r="AW28" s="174"/>
      <c r="AX28" s="174"/>
      <c r="AY28" s="174"/>
      <c r="AZ28" s="174"/>
      <c r="BA28" s="174"/>
      <c r="BB28" s="174"/>
      <c r="BC28" s="174"/>
      <c r="BD28" s="174"/>
      <c r="BE28" s="174"/>
      <c r="BF28" s="174"/>
    </row>
    <row r="29" spans="2:73">
      <c r="B29" s="385" t="s">
        <v>1036</v>
      </c>
      <c r="C29" s="373">
        <f>Step1!C85</f>
        <v>407581.16399999999</v>
      </c>
      <c r="D29" s="373">
        <f>Step1!D85</f>
        <v>15833.177000000001</v>
      </c>
      <c r="E29" s="373">
        <f>Step1!E85</f>
        <v>637070.79900000012</v>
      </c>
      <c r="F29" s="373">
        <f>Step1!F85</f>
        <v>42109.338000000003</v>
      </c>
      <c r="G29" s="373">
        <f>Step1!G85</f>
        <v>102205.519</v>
      </c>
      <c r="H29" s="373">
        <f>Step1!H85</f>
        <v>15522.643</v>
      </c>
      <c r="I29" s="373">
        <f>Step1!I85</f>
        <v>61771.034</v>
      </c>
      <c r="J29" s="373">
        <f>Step1!J85</f>
        <v>508934.609</v>
      </c>
      <c r="K29" s="373">
        <f>Step1!K85</f>
        <v>857768.45499999996</v>
      </c>
      <c r="L29" s="373">
        <f>Step1!L85</f>
        <v>824028.16999999993</v>
      </c>
      <c r="M29" s="373">
        <f>Step1!M85</f>
        <v>106057.736</v>
      </c>
      <c r="N29" s="373">
        <f>Step1!N85</f>
        <v>599802.68700000015</v>
      </c>
      <c r="O29" s="373">
        <f>Step1!O85</f>
        <v>29337.411</v>
      </c>
      <c r="P29" s="373">
        <f>Step1!P85</f>
        <v>16047.198</v>
      </c>
      <c r="Q29" s="373">
        <f>Step1!Q85</f>
        <v>17456.489000000001</v>
      </c>
      <c r="R29" s="373">
        <f>Step1!R85</f>
        <v>376365.17800000001</v>
      </c>
      <c r="S29" s="373">
        <f>Step1!S85</f>
        <v>249785.39799999999</v>
      </c>
      <c r="T29" s="373">
        <f>Step1!T85</f>
        <v>5828.8049999999994</v>
      </c>
      <c r="U29" s="373">
        <f>Step1!U85</f>
        <v>5938409.7150000026</v>
      </c>
      <c r="V29" s="373">
        <f>Step1!V85</f>
        <v>6684.2350000000006</v>
      </c>
      <c r="W29" s="373">
        <f>Step1!W85</f>
        <v>50361.682000000001</v>
      </c>
      <c r="X29" s="373">
        <f>Step1!X85</f>
        <v>1786.454</v>
      </c>
      <c r="Y29" s="373">
        <f>Step1!Y85</f>
        <v>141600.07699999999</v>
      </c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  <c r="AP29" s="174"/>
      <c r="AQ29" s="174"/>
      <c r="AR29" s="174"/>
      <c r="AS29" s="174"/>
      <c r="AT29" s="174"/>
      <c r="AU29" s="174"/>
      <c r="AV29" s="174"/>
      <c r="AW29" s="174"/>
      <c r="AX29" s="174"/>
      <c r="AY29" s="174"/>
      <c r="AZ29" s="174"/>
      <c r="BA29" s="174"/>
      <c r="BB29" s="174"/>
      <c r="BC29" s="174"/>
      <c r="BD29" s="174"/>
      <c r="BE29" s="174"/>
      <c r="BF29" s="174"/>
      <c r="BT29" s="408"/>
    </row>
    <row r="30" spans="2:73">
      <c r="B30" s="385" t="s">
        <v>1076</v>
      </c>
      <c r="C30" s="373">
        <f>Step1!C86</f>
        <v>14.499000000000002</v>
      </c>
      <c r="D30" s="373">
        <f>Step1!D86</f>
        <v>0.53</v>
      </c>
      <c r="E30" s="373">
        <f>Step1!E86</f>
        <v>5345.9969999999994</v>
      </c>
      <c r="F30" s="373">
        <f>Step1!F86</f>
        <v>743.4860000000001</v>
      </c>
      <c r="G30" s="373">
        <f>Step1!G86</f>
        <v>1556.211</v>
      </c>
      <c r="H30" s="373">
        <f>Step1!H86</f>
        <v>344.79199999999997</v>
      </c>
      <c r="I30" s="373">
        <f>Step1!I86</f>
        <v>415.233</v>
      </c>
      <c r="J30" s="373">
        <f>Step1!J86</f>
        <v>11591.298999999999</v>
      </c>
      <c r="K30" s="373">
        <f>Step1!K86</f>
        <v>523.97799999999995</v>
      </c>
      <c r="L30" s="373">
        <f>Step1!L86</f>
        <v>4367.1560000000009</v>
      </c>
      <c r="M30" s="373">
        <f>Step1!M86</f>
        <v>3439.308</v>
      </c>
      <c r="N30" s="373">
        <f>Step1!N86</f>
        <v>7595.6659999999993</v>
      </c>
      <c r="O30" s="373">
        <f>Step1!O86</f>
        <v>318.25099999999998</v>
      </c>
      <c r="P30" s="373">
        <f>Step1!P86</f>
        <v>73.704000000000008</v>
      </c>
      <c r="Q30" s="373">
        <f>Step1!Q86</f>
        <v>902.88300000000004</v>
      </c>
      <c r="R30" s="373">
        <f>Step1!R86</f>
        <v>915.50099999999998</v>
      </c>
      <c r="S30" s="373">
        <f>Step1!S86</f>
        <v>888.70800000000008</v>
      </c>
      <c r="T30" s="373">
        <f>Step1!T86</f>
        <v>81.8</v>
      </c>
      <c r="U30" s="373">
        <f>Step1!U86</f>
        <v>40356.705999999984</v>
      </c>
      <c r="V30" s="373">
        <f>Step1!V86</f>
        <v>8663.8549999999996</v>
      </c>
      <c r="W30" s="373">
        <f>Step1!W86</f>
        <v>3629.9380000000001</v>
      </c>
      <c r="X30" s="373">
        <f>Step1!X86</f>
        <v>113.077</v>
      </c>
      <c r="Y30" s="373">
        <f>Step1!Y86</f>
        <v>1055.1510000000001</v>
      </c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  <c r="AP30" s="174"/>
      <c r="AQ30" s="174"/>
      <c r="AR30" s="174"/>
      <c r="AS30" s="174"/>
      <c r="AT30" s="174"/>
      <c r="AU30" s="174"/>
      <c r="AV30" s="174"/>
      <c r="AW30" s="174"/>
      <c r="AX30" s="174"/>
      <c r="AY30" s="174"/>
      <c r="AZ30" s="174"/>
      <c r="BA30" s="174"/>
      <c r="BB30" s="174"/>
      <c r="BC30" s="174"/>
      <c r="BD30" s="174"/>
      <c r="BE30" s="174"/>
      <c r="BF30" s="174"/>
    </row>
    <row r="31" spans="2:73">
      <c r="B31" s="385" t="s">
        <v>1077</v>
      </c>
      <c r="C31" s="373">
        <f>Step1!C87</f>
        <v>0</v>
      </c>
      <c r="D31" s="373">
        <f>Step1!D87</f>
        <v>0</v>
      </c>
      <c r="E31" s="373">
        <f>Step1!E87</f>
        <v>0</v>
      </c>
      <c r="F31" s="373">
        <f>Step1!F87</f>
        <v>0</v>
      </c>
      <c r="G31" s="373">
        <f>Step1!G87</f>
        <v>0</v>
      </c>
      <c r="H31" s="373">
        <f>Step1!H87</f>
        <v>0</v>
      </c>
      <c r="I31" s="373">
        <f>Step1!I87</f>
        <v>0</v>
      </c>
      <c r="J31" s="373">
        <f>Step1!J87</f>
        <v>0</v>
      </c>
      <c r="K31" s="373">
        <f>Step1!K87</f>
        <v>0</v>
      </c>
      <c r="L31" s="373">
        <f>Step1!L87</f>
        <v>0</v>
      </c>
      <c r="M31" s="373">
        <f>Step1!M87</f>
        <v>0</v>
      </c>
      <c r="N31" s="373">
        <f>Step1!N87</f>
        <v>0</v>
      </c>
      <c r="O31" s="373">
        <f>Step1!O87</f>
        <v>0</v>
      </c>
      <c r="P31" s="373">
        <f>Step1!P87</f>
        <v>0</v>
      </c>
      <c r="Q31" s="373">
        <f>Step1!Q87</f>
        <v>0</v>
      </c>
      <c r="R31" s="373">
        <f>Step1!R87</f>
        <v>0</v>
      </c>
      <c r="S31" s="373">
        <f>Step1!S87</f>
        <v>5427.3670000000002</v>
      </c>
      <c r="T31" s="373">
        <f>Step1!T87</f>
        <v>0</v>
      </c>
      <c r="U31" s="373">
        <f>Step1!U87</f>
        <v>91.855999999999995</v>
      </c>
      <c r="V31" s="373">
        <f>Step1!V87</f>
        <v>0</v>
      </c>
      <c r="W31" s="373">
        <f>Step1!W87</f>
        <v>0</v>
      </c>
      <c r="X31" s="373">
        <f>Step1!X87</f>
        <v>0</v>
      </c>
      <c r="Y31" s="373">
        <f>Step1!Y87</f>
        <v>0</v>
      </c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  <c r="AR31" s="174"/>
      <c r="AS31" s="174"/>
      <c r="AT31" s="174"/>
      <c r="AU31" s="174"/>
      <c r="AV31" s="174"/>
      <c r="AW31" s="174"/>
      <c r="AX31" s="174"/>
      <c r="AY31" s="174"/>
      <c r="AZ31" s="174"/>
      <c r="BA31" s="174"/>
      <c r="BB31" s="174"/>
      <c r="BC31" s="174"/>
      <c r="BD31" s="174"/>
      <c r="BE31" s="174"/>
      <c r="BF31" s="174"/>
    </row>
    <row r="33" spans="2:58">
      <c r="B33" s="318" t="s">
        <v>1032</v>
      </c>
      <c r="C33" s="141"/>
      <c r="D33" s="141"/>
      <c r="E33" s="141"/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P33" s="141"/>
      <c r="Q33" s="141"/>
      <c r="R33" s="141"/>
      <c r="S33" s="141"/>
      <c r="T33" s="141"/>
      <c r="U33" s="141"/>
      <c r="V33" s="141"/>
      <c r="W33" s="141"/>
      <c r="X33" s="141"/>
      <c r="Y33" s="141"/>
      <c r="AD33" s="141">
        <f>SUM(AD5:AD27)</f>
        <v>223741.02699999997</v>
      </c>
      <c r="AE33" s="141">
        <f t="shared" ref="AE33:AZ33" si="11">SUM(AE5:AE27)</f>
        <v>3645.4439999999991</v>
      </c>
      <c r="AF33" s="141">
        <f t="shared" si="11"/>
        <v>949822.62600000016</v>
      </c>
      <c r="AG33" s="141">
        <f t="shared" si="11"/>
        <v>101997.74999999999</v>
      </c>
      <c r="AH33" s="141">
        <f t="shared" si="11"/>
        <v>176471.913</v>
      </c>
      <c r="AI33" s="141">
        <f t="shared" si="11"/>
        <v>74243.454000000012</v>
      </c>
      <c r="AJ33" s="141">
        <f t="shared" si="11"/>
        <v>61947.321000000004</v>
      </c>
      <c r="AK33" s="141">
        <f t="shared" si="11"/>
        <v>840757.30099999998</v>
      </c>
      <c r="AL33" s="141">
        <f t="shared" si="11"/>
        <v>92857.884000000035</v>
      </c>
      <c r="AM33" s="141">
        <f t="shared" si="11"/>
        <v>651624.02100000007</v>
      </c>
      <c r="AN33" s="141">
        <f t="shared" si="11"/>
        <v>167617.11499999996</v>
      </c>
      <c r="AO33" s="141">
        <f t="shared" si="11"/>
        <v>935555.92799999996</v>
      </c>
      <c r="AP33" s="141">
        <f t="shared" si="11"/>
        <v>78053.676999999996</v>
      </c>
      <c r="AQ33" s="141">
        <f t="shared" si="11"/>
        <v>17636.198</v>
      </c>
      <c r="AR33" s="141">
        <f t="shared" si="11"/>
        <v>11851.185999999998</v>
      </c>
      <c r="AS33" s="141">
        <f t="shared" si="11"/>
        <v>145968.01999999999</v>
      </c>
      <c r="AT33" s="141">
        <f t="shared" si="11"/>
        <v>193300.628</v>
      </c>
      <c r="AU33" s="141">
        <f t="shared" si="11"/>
        <v>6005.8959999999997</v>
      </c>
      <c r="AV33" s="141">
        <f t="shared" si="11"/>
        <v>1864000.5919999997</v>
      </c>
      <c r="AW33" s="141">
        <f t="shared" si="11"/>
        <v>241255.44099999999</v>
      </c>
      <c r="AX33" s="141">
        <f t="shared" si="11"/>
        <v>532529.348</v>
      </c>
      <c r="AY33" s="141">
        <f t="shared" si="11"/>
        <v>1329.5379999999998</v>
      </c>
      <c r="AZ33" s="141">
        <f t="shared" si="11"/>
        <v>140754.95199999999</v>
      </c>
    </row>
    <row r="34" spans="2:58">
      <c r="B34" s="318" t="s">
        <v>1035</v>
      </c>
      <c r="C34" s="141">
        <f>SUM(C28:C30)-C31</f>
        <v>492891.41499999998</v>
      </c>
      <c r="D34" s="141">
        <f>SUM(D28:D30)-D31</f>
        <v>18014.278999999999</v>
      </c>
      <c r="E34" s="141">
        <f t="shared" ref="E34:Y34" si="12">SUM(E28:E30)-E31</f>
        <v>738677.88500000013</v>
      </c>
      <c r="F34" s="141">
        <f t="shared" si="12"/>
        <v>63193.828000000001</v>
      </c>
      <c r="G34" s="141">
        <f t="shared" si="12"/>
        <v>137524.00200000001</v>
      </c>
      <c r="H34" s="141">
        <f t="shared" si="12"/>
        <v>20961.261000000002</v>
      </c>
      <c r="I34" s="141">
        <f t="shared" si="12"/>
        <v>70829.977999999988</v>
      </c>
      <c r="J34" s="141">
        <f t="shared" si="12"/>
        <v>798294.46000000008</v>
      </c>
      <c r="K34" s="141">
        <f t="shared" si="12"/>
        <v>893095.87199999997</v>
      </c>
      <c r="L34" s="141">
        <f t="shared" si="12"/>
        <v>1210696.3229999999</v>
      </c>
      <c r="M34" s="141">
        <f t="shared" si="12"/>
        <v>132064.94200000001</v>
      </c>
      <c r="N34" s="141">
        <f t="shared" si="12"/>
        <v>851108.62000000011</v>
      </c>
      <c r="O34" s="141">
        <f t="shared" si="12"/>
        <v>43282.597999999998</v>
      </c>
      <c r="P34" s="141">
        <f t="shared" si="12"/>
        <v>19958.844000000001</v>
      </c>
      <c r="Q34" s="141">
        <f t="shared" si="12"/>
        <v>25080.747000000003</v>
      </c>
      <c r="R34" s="141">
        <f t="shared" si="12"/>
        <v>515052.158</v>
      </c>
      <c r="S34" s="141">
        <f t="shared" si="12"/>
        <v>367412.26099999994</v>
      </c>
      <c r="T34" s="141">
        <f t="shared" si="12"/>
        <v>9864.0239999999976</v>
      </c>
      <c r="U34" s="141">
        <f t="shared" si="12"/>
        <v>8294083.3260000022</v>
      </c>
      <c r="V34" s="141">
        <f t="shared" si="12"/>
        <v>671667.78699999989</v>
      </c>
      <c r="W34" s="141">
        <f t="shared" si="12"/>
        <v>77968.368999999992</v>
      </c>
      <c r="X34" s="141">
        <f t="shared" si="12"/>
        <v>1899.5309999999999</v>
      </c>
      <c r="Y34" s="141">
        <f t="shared" si="12"/>
        <v>188997.33500000002</v>
      </c>
    </row>
    <row r="35" spans="2:58">
      <c r="B35" s="318" t="s">
        <v>1114</v>
      </c>
      <c r="C35" s="141">
        <f>SUM(C5:C27)</f>
        <v>787437.35400000005</v>
      </c>
      <c r="D35" s="141">
        <f t="shared" ref="D35:X35" si="13">SUM(D5:D27)</f>
        <v>23273.422000000002</v>
      </c>
      <c r="E35" s="141">
        <f t="shared" si="13"/>
        <v>1940344.7450000003</v>
      </c>
      <c r="F35" s="141">
        <f t="shared" si="13"/>
        <v>234631.09600000002</v>
      </c>
      <c r="G35" s="141">
        <f t="shared" si="13"/>
        <v>496789.82299999997</v>
      </c>
      <c r="H35" s="141">
        <f t="shared" si="13"/>
        <v>100937.85100000001</v>
      </c>
      <c r="I35" s="141">
        <f t="shared" si="13"/>
        <v>167152.59599999999</v>
      </c>
      <c r="J35" s="141">
        <f t="shared" si="13"/>
        <v>3539932.81</v>
      </c>
      <c r="K35" s="141">
        <f t="shared" si="13"/>
        <v>1032962.3149999999</v>
      </c>
      <c r="L35" s="141">
        <f t="shared" si="13"/>
        <v>2094901.62</v>
      </c>
      <c r="M35" s="141">
        <f t="shared" si="13"/>
        <v>371129.70299999998</v>
      </c>
      <c r="N35" s="141">
        <f t="shared" si="13"/>
        <v>2345245.8650000007</v>
      </c>
      <c r="O35" s="141">
        <f t="shared" si="13"/>
        <v>132847.606</v>
      </c>
      <c r="P35" s="141">
        <f t="shared" si="13"/>
        <v>40553.185000000005</v>
      </c>
      <c r="Q35" s="141">
        <f t="shared" si="13"/>
        <v>42052.335999999996</v>
      </c>
      <c r="R35" s="141">
        <f t="shared" si="13"/>
        <v>776504.52899999998</v>
      </c>
      <c r="S35" s="141">
        <f>SUM(S5:S27)</f>
        <v>615691.11500000011</v>
      </c>
      <c r="T35" s="141">
        <f t="shared" si="13"/>
        <v>16798.201000000001</v>
      </c>
      <c r="U35" s="141">
        <f t="shared" si="13"/>
        <v>10597164.954000002</v>
      </c>
      <c r="V35" s="141">
        <f t="shared" si="13"/>
        <v>952004.77600000007</v>
      </c>
      <c r="W35" s="141">
        <f t="shared" si="13"/>
        <v>967286.46600000001</v>
      </c>
      <c r="X35" s="141">
        <f t="shared" si="13"/>
        <v>4232.4210000000003</v>
      </c>
      <c r="Y35" s="141">
        <f>SUM(Y5:Y27)</f>
        <v>362773.23499999999</v>
      </c>
    </row>
    <row r="36" spans="2:58">
      <c r="B36" s="409" t="s">
        <v>1015</v>
      </c>
      <c r="C36" s="374">
        <f t="shared" ref="C36:Y36" si="14">C35-C34-AD33-H73</f>
        <v>0</v>
      </c>
      <c r="D36" s="374">
        <f t="shared" si="14"/>
        <v>4.3200998334214091E-12</v>
      </c>
      <c r="E36" s="374">
        <f t="shared" si="14"/>
        <v>0</v>
      </c>
      <c r="F36" s="374">
        <f t="shared" si="14"/>
        <v>0</v>
      </c>
      <c r="G36" s="374">
        <f t="shared" si="14"/>
        <v>0</v>
      </c>
      <c r="H36" s="374">
        <f t="shared" si="14"/>
        <v>0</v>
      </c>
      <c r="I36" s="374">
        <f t="shared" si="14"/>
        <v>0</v>
      </c>
      <c r="J36" s="374">
        <f t="shared" si="14"/>
        <v>0</v>
      </c>
      <c r="K36" s="374">
        <f t="shared" si="14"/>
        <v>-5.8207660913467407E-11</v>
      </c>
      <c r="L36" s="374">
        <f t="shared" si="14"/>
        <v>0</v>
      </c>
      <c r="M36" s="374">
        <f t="shared" si="14"/>
        <v>0</v>
      </c>
      <c r="N36" s="374">
        <f t="shared" si="14"/>
        <v>0</v>
      </c>
      <c r="O36" s="374">
        <f t="shared" si="14"/>
        <v>0</v>
      </c>
      <c r="P36" s="374">
        <f t="shared" si="14"/>
        <v>3.637978807091713E-12</v>
      </c>
      <c r="Q36" s="374">
        <f t="shared" si="14"/>
        <v>0</v>
      </c>
      <c r="R36" s="374">
        <f t="shared" si="14"/>
        <v>0</v>
      </c>
      <c r="S36" s="374">
        <f t="shared" si="14"/>
        <v>1.6007106751203537E-10</v>
      </c>
      <c r="T36" s="374">
        <f t="shared" si="14"/>
        <v>3.637978807091713E-12</v>
      </c>
      <c r="U36" s="374">
        <f t="shared" si="14"/>
        <v>0</v>
      </c>
      <c r="V36" s="374">
        <f t="shared" si="14"/>
        <v>1.8917489796876907E-10</v>
      </c>
      <c r="W36" s="374">
        <f t="shared" si="14"/>
        <v>0</v>
      </c>
      <c r="X36" s="374">
        <f t="shared" si="14"/>
        <v>0</v>
      </c>
      <c r="Y36" s="374">
        <f t="shared" si="14"/>
        <v>0</v>
      </c>
    </row>
    <row r="37" spans="2:58">
      <c r="B37" s="409"/>
      <c r="C37" s="374"/>
      <c r="D37" s="374"/>
      <c r="E37" s="374"/>
      <c r="F37" s="374"/>
      <c r="G37" s="374"/>
      <c r="H37" s="374"/>
      <c r="I37" s="374"/>
      <c r="J37" s="374"/>
      <c r="K37" s="374"/>
      <c r="L37" s="374"/>
      <c r="M37" s="374"/>
      <c r="N37" s="374"/>
      <c r="O37" s="374"/>
      <c r="P37" s="374"/>
      <c r="Q37" s="374"/>
      <c r="R37" s="374"/>
      <c r="S37" s="374"/>
      <c r="T37" s="374"/>
      <c r="U37" s="374"/>
      <c r="V37" s="374"/>
      <c r="W37" s="374"/>
      <c r="X37" s="374"/>
      <c r="Y37" s="374"/>
    </row>
    <row r="38" spans="2:58">
      <c r="B38" s="389" t="s">
        <v>1163</v>
      </c>
      <c r="C38" s="141">
        <f>Step1!C64+Step1!C65</f>
        <v>84977.885999999984</v>
      </c>
      <c r="D38" s="141">
        <f>Step1!D64+Step1!D65</f>
        <v>2154.1949999999997</v>
      </c>
      <c r="E38" s="141">
        <f>Step1!E64+Step1!E65</f>
        <v>76279.027000000002</v>
      </c>
      <c r="F38" s="141">
        <f>Step1!F64+Step1!F65</f>
        <v>14769.026999999998</v>
      </c>
      <c r="G38" s="141">
        <f>Step1!G64+Step1!G65</f>
        <v>24840.154000000002</v>
      </c>
      <c r="H38" s="141">
        <f>Step1!H64+Step1!H65</f>
        <v>3895.7449999999999</v>
      </c>
      <c r="I38" s="141">
        <f>Step1!I64+Step1!I65</f>
        <v>5724.4269999999997</v>
      </c>
      <c r="J38" s="141">
        <f>Step1!J64+Step1!J65</f>
        <v>208318.17000000004</v>
      </c>
      <c r="K38" s="141">
        <f>Step1!K64+Step1!K65</f>
        <v>16592.448</v>
      </c>
      <c r="L38" s="141">
        <f>Step1!L64+Step1!L65</f>
        <v>303383.56599999999</v>
      </c>
      <c r="M38" s="141">
        <f>Step1!M64+Step1!M65</f>
        <v>12234.063999999998</v>
      </c>
      <c r="N38" s="141">
        <f>Step1!N64+Step1!N65</f>
        <v>187110.23500000004</v>
      </c>
      <c r="O38" s="141">
        <f>Step1!O64+Step1!O65</f>
        <v>11914.813999999998</v>
      </c>
      <c r="P38" s="141">
        <f>Step1!P64+Step1!P65</f>
        <v>3290.9380000000001</v>
      </c>
      <c r="Q38" s="141">
        <f>Step1!Q64+Step1!Q65</f>
        <v>5150.5439999999999</v>
      </c>
      <c r="R38" s="141">
        <f>Step1!R64+Step1!R65</f>
        <v>115875.10200000001</v>
      </c>
      <c r="S38" s="141">
        <f>Step1!S64+Step1!S65</f>
        <v>112493.163</v>
      </c>
      <c r="T38" s="141">
        <f>Step1!T64+Step1!T65</f>
        <v>2728.0950000000003</v>
      </c>
      <c r="U38" s="141">
        <f>Step1!U64+Step1!U65</f>
        <v>1887022.8660000002</v>
      </c>
      <c r="V38" s="141">
        <f>Step1!V64+Step1!V65</f>
        <v>543918.02400000009</v>
      </c>
      <c r="W38" s="141">
        <f>Step1!W64+Step1!W65</f>
        <v>12060.752999999999</v>
      </c>
      <c r="X38" s="141">
        <f>Step1!X64+Step1!X65</f>
        <v>0</v>
      </c>
      <c r="Y38" s="141">
        <f>Step1!Y64+Step1!Y65</f>
        <v>13927.675999999999</v>
      </c>
      <c r="Z38" s="141"/>
    </row>
    <row r="39" spans="2:58">
      <c r="B39" s="389" t="s">
        <v>1159</v>
      </c>
      <c r="C39" s="141">
        <f>Step1!C66+Step1!C67</f>
        <v>317.86599999999999</v>
      </c>
      <c r="D39" s="141">
        <f>Step1!D66+Step1!D67</f>
        <v>26.377000000000002</v>
      </c>
      <c r="E39" s="141">
        <f>Step1!E66+Step1!E67</f>
        <v>19982.061999999998</v>
      </c>
      <c r="F39" s="141">
        <f>Step1!F66+Step1!F67</f>
        <v>5571.9769999999999</v>
      </c>
      <c r="G39" s="141">
        <f>Step1!G66+Step1!G67</f>
        <v>8922.1180000000004</v>
      </c>
      <c r="H39" s="141">
        <f>Step1!H66+Step1!H67</f>
        <v>1198.0810000000001</v>
      </c>
      <c r="I39" s="141">
        <f>Step1!I66+Step1!I67</f>
        <v>2919.2840000000001</v>
      </c>
      <c r="J39" s="141">
        <f>Step1!J66+Step1!J67</f>
        <v>69450.381999999998</v>
      </c>
      <c r="K39" s="141">
        <f>Step1!K66+Step1!K67</f>
        <v>18210.990999999998</v>
      </c>
      <c r="L39" s="141">
        <f>Step1!L66+Step1!L67</f>
        <v>78917.430999999982</v>
      </c>
      <c r="M39" s="141">
        <f>Step1!M66+Step1!M67</f>
        <v>10333.833999999999</v>
      </c>
      <c r="N39" s="141">
        <f>Step1!N66+Step1!N67</f>
        <v>56600.031999999999</v>
      </c>
      <c r="O39" s="141">
        <f>Step1!O66+Step1!O67</f>
        <v>1712.1219999999998</v>
      </c>
      <c r="P39" s="141">
        <f>Step1!P66+Step1!P67</f>
        <v>547.00400000000002</v>
      </c>
      <c r="Q39" s="141">
        <f>Step1!Q66+Step1!Q67</f>
        <v>1570.8309999999999</v>
      </c>
      <c r="R39" s="141">
        <f>Step1!R66+Step1!R67</f>
        <v>21896.377</v>
      </c>
      <c r="S39" s="141">
        <f>Step1!S66+Step1!S67</f>
        <v>9672.3590000000022</v>
      </c>
      <c r="T39" s="141">
        <f>Step1!T66+Step1!T67</f>
        <v>1225.3240000000001</v>
      </c>
      <c r="U39" s="141">
        <f>Step1!U66+Step1!U67</f>
        <v>428385.89499999996</v>
      </c>
      <c r="V39" s="141">
        <f>Step1!V66+Step1!V67</f>
        <v>112401.67300000001</v>
      </c>
      <c r="W39" s="141">
        <f>Step1!W66+Step1!W67</f>
        <v>11915.996000000001</v>
      </c>
      <c r="X39" s="141">
        <f>Step1!X66+Step1!X67</f>
        <v>0</v>
      </c>
      <c r="Y39" s="141">
        <f>Step1!Y66+Step1!Y67</f>
        <v>32414.431</v>
      </c>
      <c r="Z39" s="141"/>
    </row>
    <row r="40" spans="2:58">
      <c r="B40" s="392" t="s">
        <v>1167</v>
      </c>
      <c r="C40" s="141">
        <f>Step1!C66</f>
        <v>182.142</v>
      </c>
      <c r="D40" s="141">
        <f>Step1!D66</f>
        <v>24.312000000000001</v>
      </c>
      <c r="E40" s="141">
        <f>Step1!E66</f>
        <v>8870.1370000000006</v>
      </c>
      <c r="F40" s="141">
        <f>Step1!F66</f>
        <v>2496.8440000000001</v>
      </c>
      <c r="G40" s="141">
        <f>Step1!G66</f>
        <v>3220.7140000000004</v>
      </c>
      <c r="H40" s="141">
        <f>Step1!H66</f>
        <v>747.34</v>
      </c>
      <c r="I40" s="141">
        <f>Step1!I66</f>
        <v>1262.201</v>
      </c>
      <c r="J40" s="141">
        <f>Step1!J66</f>
        <v>36500.007999999994</v>
      </c>
      <c r="K40" s="141">
        <f>Step1!K66</f>
        <v>242.42500000000001</v>
      </c>
      <c r="L40" s="141">
        <f>Step1!L66</f>
        <v>34401.113999999994</v>
      </c>
      <c r="M40" s="141">
        <f>Step1!M66</f>
        <v>627.774</v>
      </c>
      <c r="N40" s="141">
        <f>Step1!N66</f>
        <v>32544.635000000002</v>
      </c>
      <c r="O40" s="141">
        <f>Step1!O66</f>
        <v>1086.836</v>
      </c>
      <c r="P40" s="141">
        <f>Step1!P66</f>
        <v>139.08600000000001</v>
      </c>
      <c r="Q40" s="141">
        <f>Step1!Q66</f>
        <v>421.68399999999997</v>
      </c>
      <c r="R40" s="141">
        <f>Step1!R66</f>
        <v>15281.231</v>
      </c>
      <c r="S40" s="141">
        <f>Step1!S66</f>
        <v>5616.8490000000011</v>
      </c>
      <c r="T40" s="141">
        <f>Step1!T66</f>
        <v>72.706000000000003</v>
      </c>
      <c r="U40" s="141">
        <f>Step1!U66</f>
        <v>316058.43199999991</v>
      </c>
      <c r="V40" s="141">
        <f>Step1!V66</f>
        <v>106037.29200000002</v>
      </c>
      <c r="W40" s="141">
        <f>Step1!W66</f>
        <v>195.68</v>
      </c>
      <c r="X40" s="141">
        <f>Step1!X66</f>
        <v>0</v>
      </c>
      <c r="Y40" s="141">
        <f>Step1!Y66</f>
        <v>5903.2709999999997</v>
      </c>
      <c r="Z40" s="141"/>
    </row>
    <row r="41" spans="2:58">
      <c r="B41" s="392" t="s">
        <v>1168</v>
      </c>
      <c r="C41" s="141">
        <f>Step1!C67</f>
        <v>135.72399999999999</v>
      </c>
      <c r="D41" s="141">
        <f>Step1!D67</f>
        <v>2.0649999999999999</v>
      </c>
      <c r="E41" s="141">
        <f>Step1!E67</f>
        <v>11111.924999999999</v>
      </c>
      <c r="F41" s="141">
        <f>Step1!F67</f>
        <v>3075.1329999999998</v>
      </c>
      <c r="G41" s="141">
        <f>Step1!G67</f>
        <v>5701.4040000000005</v>
      </c>
      <c r="H41" s="141">
        <f>Step1!H67</f>
        <v>450.74099999999999</v>
      </c>
      <c r="I41" s="141">
        <f>Step1!I67</f>
        <v>1657.0830000000001</v>
      </c>
      <c r="J41" s="141">
        <f>Step1!J67</f>
        <v>32950.374000000003</v>
      </c>
      <c r="K41" s="141">
        <f>Step1!K67</f>
        <v>17968.565999999999</v>
      </c>
      <c r="L41" s="141">
        <f>Step1!L67</f>
        <v>44516.316999999988</v>
      </c>
      <c r="M41" s="141">
        <f>Step1!M67</f>
        <v>9706.06</v>
      </c>
      <c r="N41" s="141">
        <f>Step1!N67</f>
        <v>24055.396999999997</v>
      </c>
      <c r="O41" s="141">
        <f>Step1!O67</f>
        <v>625.28599999999994</v>
      </c>
      <c r="P41" s="141">
        <f>Step1!P67</f>
        <v>407.91800000000001</v>
      </c>
      <c r="Q41" s="141">
        <f>Step1!Q67</f>
        <v>1149.1469999999999</v>
      </c>
      <c r="R41" s="141">
        <f>Step1!R67</f>
        <v>6615.1460000000006</v>
      </c>
      <c r="S41" s="141">
        <f>Step1!S67</f>
        <v>4055.5100000000007</v>
      </c>
      <c r="T41" s="141">
        <f>Step1!T67</f>
        <v>1152.6180000000002</v>
      </c>
      <c r="U41" s="141">
        <f>Step1!U67</f>
        <v>112327.46300000005</v>
      </c>
      <c r="V41" s="141">
        <f>Step1!V67</f>
        <v>6364.3809999999994</v>
      </c>
      <c r="W41" s="141">
        <f>Step1!W67</f>
        <v>11720.316000000001</v>
      </c>
      <c r="X41" s="141">
        <f>Step1!X67</f>
        <v>0</v>
      </c>
      <c r="Y41" s="141">
        <f>Step1!Y67</f>
        <v>26511.16</v>
      </c>
      <c r="Z41" s="141"/>
    </row>
    <row r="42" spans="2:58">
      <c r="B42" s="389" t="s">
        <v>1208</v>
      </c>
      <c r="C42" s="141">
        <f>Step1!C76</f>
        <v>2747432</v>
      </c>
      <c r="D42" s="141">
        <f>Step1!D76</f>
        <v>45626</v>
      </c>
      <c r="E42" s="141">
        <f>Step1!E76</f>
        <v>1094995</v>
      </c>
      <c r="F42" s="141">
        <f>Step1!F76</f>
        <v>181069</v>
      </c>
      <c r="G42" s="141">
        <f>Step1!G76</f>
        <v>162983</v>
      </c>
      <c r="H42" s="141">
        <f>Step1!H76</f>
        <v>37715</v>
      </c>
      <c r="I42" s="141">
        <f>Step1!I76</f>
        <v>20852</v>
      </c>
      <c r="J42" s="141">
        <f>Step1!J76</f>
        <v>1664785</v>
      </c>
      <c r="K42" s="141">
        <f>Step1!K76</f>
        <v>52938</v>
      </c>
      <c r="L42" s="141">
        <f>Step1!L76</f>
        <v>4447712</v>
      </c>
      <c r="M42" s="141">
        <f>Step1!M76</f>
        <v>45482</v>
      </c>
      <c r="N42" s="141">
        <f>Step1!N76</f>
        <v>2492081</v>
      </c>
      <c r="O42" s="141">
        <f>Step1!O76</f>
        <v>35607</v>
      </c>
      <c r="P42" s="141">
        <f>Step1!P76</f>
        <v>12820</v>
      </c>
      <c r="Q42" s="141">
        <f>Step1!Q76</f>
        <v>23198</v>
      </c>
      <c r="R42" s="141">
        <f>Step1!R76</f>
        <v>1001083</v>
      </c>
      <c r="S42" s="141">
        <f>Step1!S76</f>
        <v>936565</v>
      </c>
      <c r="T42" s="141">
        <f>Step1!T76</f>
        <v>15555</v>
      </c>
      <c r="U42" s="141">
        <f>Step1!U76</f>
        <v>18884560</v>
      </c>
      <c r="V42" s="141">
        <f>Step1!V76</f>
        <v>2580167</v>
      </c>
      <c r="W42" s="141">
        <f>Step1!W76</f>
        <v>35033</v>
      </c>
      <c r="X42" s="141">
        <f>Step1!X76</f>
        <v>0</v>
      </c>
      <c r="Y42" s="141">
        <f>Step1!Y76</f>
        <v>97054</v>
      </c>
      <c r="Z42" s="141"/>
    </row>
    <row r="43" spans="2:58" ht="18">
      <c r="B43" s="389" t="s">
        <v>1209</v>
      </c>
      <c r="C43" s="141">
        <f>Step1!C79</f>
        <v>4490888</v>
      </c>
      <c r="D43" s="141">
        <f>Step1!D79</f>
        <v>54374</v>
      </c>
      <c r="E43" s="141">
        <f>Step1!E79</f>
        <v>585971</v>
      </c>
      <c r="F43" s="141">
        <f>Step1!F79</f>
        <v>71618</v>
      </c>
      <c r="G43" s="141">
        <f>Step1!G79</f>
        <v>30903</v>
      </c>
      <c r="H43" s="141">
        <f>Step1!H79</f>
        <v>14646</v>
      </c>
      <c r="I43" s="141">
        <f>Step1!I79</f>
        <v>1</v>
      </c>
      <c r="J43" s="141">
        <f>Step1!J79</f>
        <v>6189</v>
      </c>
      <c r="K43" s="141">
        <f>Step1!K79</f>
        <v>0</v>
      </c>
      <c r="L43" s="141">
        <f>Step1!L79</f>
        <v>1013397</v>
      </c>
      <c r="M43" s="141">
        <f>Step1!M79</f>
        <v>399</v>
      </c>
      <c r="N43" s="141">
        <f>Step1!N79</f>
        <v>1116821</v>
      </c>
      <c r="O43" s="141">
        <f>Step1!O79</f>
        <v>33</v>
      </c>
      <c r="P43" s="141">
        <f>Step1!P79</f>
        <v>40</v>
      </c>
      <c r="Q43" s="141">
        <f>Step1!Q79</f>
        <v>2271</v>
      </c>
      <c r="R43" s="141">
        <f>Step1!R79</f>
        <v>20928</v>
      </c>
      <c r="S43" s="141">
        <f>Step1!S79</f>
        <v>111930</v>
      </c>
      <c r="T43" s="141">
        <f>Step1!T79</f>
        <v>7111</v>
      </c>
      <c r="U43" s="141">
        <f>Step1!U79</f>
        <v>9572575</v>
      </c>
      <c r="V43" s="141">
        <f>Step1!V79</f>
        <v>0</v>
      </c>
      <c r="W43" s="141">
        <f>Step1!W79</f>
        <v>107</v>
      </c>
      <c r="X43" s="141">
        <f>Step1!X79</f>
        <v>0</v>
      </c>
      <c r="Y43" s="141">
        <f>Step1!Y79</f>
        <v>0</v>
      </c>
      <c r="Z43" s="141"/>
    </row>
    <row r="44" spans="2:58" ht="18">
      <c r="B44" s="389" t="s">
        <v>1210</v>
      </c>
      <c r="C44" s="141">
        <f>Step1!C80</f>
        <v>11183</v>
      </c>
      <c r="D44" s="141">
        <f>Step1!D80</f>
        <v>707</v>
      </c>
      <c r="E44" s="141">
        <f>Step1!E80</f>
        <v>178337</v>
      </c>
      <c r="F44" s="141">
        <f>Step1!F80</f>
        <v>33535</v>
      </c>
      <c r="G44" s="141">
        <f>Step1!G80</f>
        <v>68132</v>
      </c>
      <c r="H44" s="141">
        <f>Step1!H80</f>
        <v>19385</v>
      </c>
      <c r="I44" s="141">
        <f>Step1!I80</f>
        <v>7247</v>
      </c>
      <c r="J44" s="141">
        <f>Step1!J80</f>
        <v>422895</v>
      </c>
      <c r="K44" s="141">
        <f>Step1!K80</f>
        <v>0</v>
      </c>
      <c r="L44" s="141">
        <f>Step1!L80</f>
        <v>96989</v>
      </c>
      <c r="M44" s="141">
        <f>Step1!M80</f>
        <v>6130</v>
      </c>
      <c r="N44" s="141">
        <f>Step1!N80</f>
        <v>402179</v>
      </c>
      <c r="O44" s="141">
        <f>Step1!O80</f>
        <v>14801</v>
      </c>
      <c r="P44" s="141">
        <f>Step1!P80</f>
        <v>4140</v>
      </c>
      <c r="Q44" s="141">
        <f>Step1!Q80</f>
        <v>11933</v>
      </c>
      <c r="R44" s="141">
        <f>Step1!R80</f>
        <v>50332</v>
      </c>
      <c r="S44" s="141">
        <f>Step1!S80</f>
        <v>30372</v>
      </c>
      <c r="T44" s="141">
        <f>Step1!T80</f>
        <v>1379</v>
      </c>
      <c r="U44" s="141">
        <f>Step1!U80</f>
        <v>2385173</v>
      </c>
      <c r="V44" s="141">
        <f>Step1!V80</f>
        <v>0</v>
      </c>
      <c r="W44" s="141">
        <f>Step1!W80</f>
        <v>2505</v>
      </c>
      <c r="X44" s="141">
        <f>Step1!X80</f>
        <v>1438</v>
      </c>
      <c r="Y44" s="141">
        <f>Step1!Y80</f>
        <v>1257</v>
      </c>
      <c r="Z44" s="141"/>
    </row>
    <row r="47" spans="2:58">
      <c r="B47" s="291"/>
      <c r="D47" s="552" t="s">
        <v>1056</v>
      </c>
      <c r="E47" s="552"/>
      <c r="F47" s="552" t="s">
        <v>1058</v>
      </c>
      <c r="G47" s="552"/>
      <c r="P47" s="297" t="s">
        <v>1073</v>
      </c>
      <c r="Q47" s="297"/>
      <c r="R47" s="297"/>
      <c r="S47" s="297"/>
      <c r="T47" s="297"/>
      <c r="U47" s="297"/>
      <c r="V47" s="297"/>
      <c r="W47" s="297"/>
      <c r="X47" s="297"/>
      <c r="Y47" s="297"/>
      <c r="Z47" s="297"/>
      <c r="AA47" s="297"/>
      <c r="AB47" s="297"/>
      <c r="AC47" s="297"/>
      <c r="AD47" s="297"/>
      <c r="AE47" s="297"/>
      <c r="AF47" s="297"/>
      <c r="AG47" s="297"/>
      <c r="AH47" s="297"/>
      <c r="AI47" s="297"/>
      <c r="AJ47" s="297"/>
      <c r="AK47" s="297"/>
      <c r="AL47" s="297"/>
      <c r="AM47" s="552" t="s">
        <v>1059</v>
      </c>
      <c r="AN47" s="552"/>
      <c r="AO47" s="552"/>
      <c r="AP47" s="552"/>
      <c r="AQ47" s="552"/>
      <c r="AR47" s="291"/>
      <c r="AS47" s="291"/>
      <c r="AT47" s="291"/>
      <c r="AU47" s="291"/>
      <c r="AV47" s="291"/>
      <c r="AW47" s="291"/>
      <c r="AX47" s="291"/>
      <c r="AY47" s="291"/>
      <c r="AZ47" s="291"/>
      <c r="BA47" s="291"/>
      <c r="BB47" s="291"/>
      <c r="BC47" s="291"/>
      <c r="BD47" s="291"/>
      <c r="BE47" s="291"/>
      <c r="BF47" s="291"/>
    </row>
    <row r="48" spans="2:58">
      <c r="C48" s="304"/>
      <c r="D48" s="406"/>
      <c r="E48" s="406"/>
      <c r="F48" s="406"/>
      <c r="G48" s="406"/>
      <c r="H48" s="549" t="s">
        <v>629</v>
      </c>
      <c r="I48" s="549"/>
      <c r="J48" s="549"/>
      <c r="K48" s="549"/>
      <c r="L48" s="549"/>
      <c r="M48" s="549"/>
      <c r="N48" s="549"/>
      <c r="O48" s="549"/>
      <c r="P48" s="549"/>
      <c r="Q48" s="549"/>
      <c r="R48" s="549"/>
      <c r="S48" s="549"/>
      <c r="T48" s="545" t="s">
        <v>630</v>
      </c>
      <c r="U48" s="545"/>
      <c r="V48" s="545"/>
      <c r="W48" s="545"/>
      <c r="X48" s="545"/>
      <c r="Y48" s="545"/>
      <c r="Z48" s="546" t="s">
        <v>631</v>
      </c>
      <c r="AA48" s="546"/>
      <c r="AB48" s="547" t="s">
        <v>632</v>
      </c>
      <c r="AC48" s="547"/>
      <c r="AD48" s="547"/>
      <c r="AE48" s="406"/>
      <c r="AF48" s="406"/>
      <c r="AG48" s="406"/>
      <c r="AH48" s="406"/>
      <c r="AI48" s="406"/>
      <c r="AL48" s="551" t="s">
        <v>1060</v>
      </c>
      <c r="AM48" s="551"/>
      <c r="AN48" s="551"/>
      <c r="AO48" s="551"/>
      <c r="AP48" s="551"/>
      <c r="AQ48" s="551"/>
      <c r="AR48" s="551"/>
      <c r="AS48" s="551"/>
      <c r="AT48" s="551"/>
      <c r="AU48" s="551"/>
      <c r="AV48" s="316"/>
      <c r="AW48" s="316"/>
      <c r="AX48" s="303" t="s">
        <v>1061</v>
      </c>
    </row>
    <row r="49" spans="2:50" ht="29.1" customHeight="1">
      <c r="B49" s="307" t="s">
        <v>1075</v>
      </c>
      <c r="C49" s="302" t="s">
        <v>1074</v>
      </c>
      <c r="D49" s="135" t="s">
        <v>1052</v>
      </c>
      <c r="E49" s="135" t="s">
        <v>1053</v>
      </c>
      <c r="F49" s="135" t="s">
        <v>1054</v>
      </c>
      <c r="G49" s="135" t="s">
        <v>1055</v>
      </c>
      <c r="H49" s="140" t="str">
        <f>Step1!C129</f>
        <v>Agriculture, livestockand fishing</v>
      </c>
      <c r="I49" s="140" t="str">
        <f>Step1!D129</f>
        <v>Forestry</v>
      </c>
      <c r="J49" s="140" t="str">
        <f>Step1!E129</f>
        <v>Manufacture of food, beverages and snuff</v>
      </c>
      <c r="K49" s="140" t="str">
        <f>Step1!F129</f>
        <v>Manufacture of articles of paper and paperboard</v>
      </c>
      <c r="L49" s="140" t="str">
        <f>Step1!G129</f>
        <v>Manufacture of chemical</v>
      </c>
      <c r="M49" s="140" t="str">
        <f>Step1!H129</f>
        <v>Manufacture of cement and concrete</v>
      </c>
      <c r="N49" s="140" t="str">
        <f>Step1!I129</f>
        <v>Manufacture of steel</v>
      </c>
      <c r="O49" s="140" t="str">
        <f>Step1!J129</f>
        <v>Manufature of machine and equipment</v>
      </c>
      <c r="P49" s="140" t="str">
        <f>Step1!K129</f>
        <v>Extraction of oil and gas</v>
      </c>
      <c r="Q49" s="140" t="str">
        <f>Step1!L129</f>
        <v>Construction of buildings</v>
      </c>
      <c r="R49" s="140" t="str">
        <f>Step1!M129</f>
        <v>Manufacturing of basic petrochemicals</v>
      </c>
      <c r="S49" s="140" t="str">
        <f>Step1!N129</f>
        <v>Others industries</v>
      </c>
      <c r="T49" s="140" t="str">
        <f>Step1!O129</f>
        <v>Air transport</v>
      </c>
      <c r="U49" s="140" t="str">
        <f>Step1!P129</f>
        <v>Rail transport</v>
      </c>
      <c r="V49" s="140" t="str">
        <f>Step1!Q129</f>
        <v>Water transport</v>
      </c>
      <c r="W49" s="140" t="str">
        <f>Step1!R129</f>
        <v>Freight transport by road</v>
      </c>
      <c r="X49" s="140" t="str">
        <f>Step1!S129</f>
        <v>Passager transport by road</v>
      </c>
      <c r="Y49" s="140" t="str">
        <f>Step1!T129</f>
        <v>Other transports</v>
      </c>
      <c r="Z49" s="140" t="str">
        <f>Step1!U129</f>
        <v>Business services</v>
      </c>
      <c r="AA49" s="140" t="str">
        <f>Step1!V129</f>
        <v>Public services</v>
      </c>
      <c r="AB49" s="140" t="str">
        <f>Step1!W129</f>
        <v>Manufacture of petroleum and coal products</v>
      </c>
      <c r="AC49" s="140" t="str">
        <f>Step1!X129</f>
        <v>Gas supply by pipeline to final consumer</v>
      </c>
      <c r="AD49" s="140" t="str">
        <f>Step1!Y129</f>
        <v>Electricity generation, trasmission and distribution</v>
      </c>
      <c r="AE49" s="135" t="s">
        <v>1011</v>
      </c>
      <c r="AF49" s="135" t="s">
        <v>979</v>
      </c>
      <c r="AG49" s="135" t="s">
        <v>980</v>
      </c>
      <c r="AH49" s="135" t="s">
        <v>982</v>
      </c>
      <c r="AI49" s="135" t="s">
        <v>981</v>
      </c>
      <c r="AL49" s="51" t="s">
        <v>1074</v>
      </c>
      <c r="AM49" s="51" t="s">
        <v>1063</v>
      </c>
      <c r="AN49" s="52" t="s">
        <v>1064</v>
      </c>
      <c r="AO49" s="53" t="s">
        <v>1065</v>
      </c>
      <c r="AP49" s="53" t="s">
        <v>1066</v>
      </c>
      <c r="AQ49" s="51" t="s">
        <v>1067</v>
      </c>
      <c r="AR49" s="52" t="s">
        <v>1068</v>
      </c>
      <c r="AS49" s="51" t="s">
        <v>1069</v>
      </c>
      <c r="AT49" s="52" t="s">
        <v>1070</v>
      </c>
      <c r="AU49" s="52" t="s">
        <v>1071</v>
      </c>
      <c r="AV49" s="308"/>
      <c r="AW49" s="308"/>
      <c r="AX49" s="51" t="s">
        <v>1072</v>
      </c>
    </row>
    <row r="50" spans="2:50">
      <c r="B50" s="211" t="str">
        <f>Step1!B3</f>
        <v>Agriculture, livestockand fishing</v>
      </c>
      <c r="C50" s="373">
        <f>Step1!Z3</f>
        <v>134001.36500000002</v>
      </c>
      <c r="D50" s="373">
        <f>AggrStep2B!AH148</f>
        <v>6207.0650000000014</v>
      </c>
      <c r="E50" s="373">
        <f>AggrStep2B!AH206</f>
        <v>38458.926000000007</v>
      </c>
      <c r="F50" s="373">
        <f>AggrStep2B!AF32</f>
        <v>6071.7039999999997</v>
      </c>
      <c r="G50" s="373">
        <f>AggrStep2B!AF90</f>
        <v>0</v>
      </c>
      <c r="H50" s="373">
        <f>Step1!C130</f>
        <v>12876.104000000001</v>
      </c>
      <c r="I50" s="373">
        <f>Step1!D130</f>
        <v>0</v>
      </c>
      <c r="J50" s="373">
        <f>Step1!E130</f>
        <v>100709.18899999998</v>
      </c>
      <c r="K50" s="373">
        <f>Step1!F130</f>
        <v>1E-3</v>
      </c>
      <c r="L50" s="373">
        <f>Step1!G130</f>
        <v>160.90899999999999</v>
      </c>
      <c r="M50" s="373">
        <f>Step1!H130</f>
        <v>0</v>
      </c>
      <c r="N50" s="373">
        <f>Step1!I130</f>
        <v>0</v>
      </c>
      <c r="O50" s="373">
        <f>Step1!J130</f>
        <v>330.334</v>
      </c>
      <c r="P50" s="373">
        <f>Step1!K130</f>
        <v>0</v>
      </c>
      <c r="Q50" s="373">
        <f>Step1!L130</f>
        <v>390.76799999999997</v>
      </c>
      <c r="R50" s="373">
        <f>Step1!M130</f>
        <v>0</v>
      </c>
      <c r="S50" s="373">
        <f>Step1!N130</f>
        <v>5343.393</v>
      </c>
      <c r="T50" s="373">
        <f>Step1!O130</f>
        <v>0</v>
      </c>
      <c r="U50" s="373">
        <f>Step1!P130</f>
        <v>0</v>
      </c>
      <c r="V50" s="373">
        <f>Step1!Q130</f>
        <v>0</v>
      </c>
      <c r="W50" s="373">
        <f>Step1!R130</f>
        <v>0</v>
      </c>
      <c r="X50" s="373">
        <f>Step1!S130</f>
        <v>0</v>
      </c>
      <c r="Y50" s="373">
        <f>Step1!T130</f>
        <v>0</v>
      </c>
      <c r="Z50" s="373">
        <f>Step1!U130</f>
        <v>1208.3839999999996</v>
      </c>
      <c r="AA50" s="373">
        <f>Step1!V130</f>
        <v>3.0420000000000003</v>
      </c>
      <c r="AB50" s="373">
        <f>Step1!W130</f>
        <v>0</v>
      </c>
      <c r="AC50" s="373">
        <f>Step1!X130</f>
        <v>0</v>
      </c>
      <c r="AD50" s="373">
        <f>Step1!Y130</f>
        <v>0</v>
      </c>
      <c r="AE50" s="373">
        <f>Step1!Z130</f>
        <v>44194.976000000002</v>
      </c>
      <c r="AF50" s="373">
        <f>Step1!AA130</f>
        <v>0</v>
      </c>
      <c r="AG50" s="373">
        <f>Step1!AB130</f>
        <v>5714.7450000000008</v>
      </c>
      <c r="AH50" s="373">
        <f>Step1!AD130</f>
        <v>0</v>
      </c>
      <c r="AI50" s="373">
        <f>Step1!AC130</f>
        <v>13807.215</v>
      </c>
      <c r="AJ50" s="174"/>
      <c r="AL50" s="141">
        <f>C50</f>
        <v>134001.36500000002</v>
      </c>
      <c r="AM50" s="141">
        <f>SUM(D50:E50)</f>
        <v>44665.991000000009</v>
      </c>
      <c r="AN50" s="141">
        <f>F50-G50</f>
        <v>6071.7039999999997</v>
      </c>
      <c r="AO50" s="141">
        <f>SUM(AL50:AN50)</f>
        <v>184739.06000000003</v>
      </c>
      <c r="AP50" s="141">
        <f>SUM(AQ50:AU50)</f>
        <v>184739.06</v>
      </c>
      <c r="AQ50" s="141">
        <f>SUM(H50:AD50)</f>
        <v>121022.124</v>
      </c>
      <c r="AR50" s="141">
        <f>SUM(AE50:AF50)</f>
        <v>44194.976000000002</v>
      </c>
      <c r="AS50" s="141">
        <f>AG50</f>
        <v>5714.7450000000008</v>
      </c>
      <c r="AT50" s="141">
        <f>AH50</f>
        <v>0</v>
      </c>
      <c r="AU50" s="141">
        <f>AI50</f>
        <v>13807.215</v>
      </c>
      <c r="AX50" s="317">
        <f>AO50-AP50</f>
        <v>0</v>
      </c>
    </row>
    <row r="51" spans="2:50">
      <c r="B51" s="211" t="str">
        <f>Step1!B4</f>
        <v>Forestry</v>
      </c>
      <c r="C51" s="373">
        <f>Step1!Z4</f>
        <v>498.22999999999996</v>
      </c>
      <c r="D51" s="373">
        <f>AggrStep2B!AH149</f>
        <v>15.774999999999999</v>
      </c>
      <c r="E51" s="373">
        <f>AggrStep2B!AH207</f>
        <v>80.351000000000013</v>
      </c>
      <c r="F51" s="373">
        <f>AggrStep2B!AF33</f>
        <v>1.8609999999999998</v>
      </c>
      <c r="G51" s="373">
        <f>AggrStep2B!AF91</f>
        <v>0</v>
      </c>
      <c r="H51" s="373">
        <f>Step1!C131</f>
        <v>0</v>
      </c>
      <c r="I51" s="373">
        <f>Step1!D131</f>
        <v>0</v>
      </c>
      <c r="J51" s="373">
        <f>Step1!E131</f>
        <v>4.306</v>
      </c>
      <c r="K51" s="373">
        <f>Step1!F131</f>
        <v>0.69600000000000006</v>
      </c>
      <c r="L51" s="373">
        <f>Step1!G131</f>
        <v>15.084</v>
      </c>
      <c r="M51" s="373">
        <f>Step1!H131</f>
        <v>0</v>
      </c>
      <c r="N51" s="373">
        <f>Step1!I131</f>
        <v>0</v>
      </c>
      <c r="O51" s="373">
        <f>Step1!J131</f>
        <v>6.9000000000000006E-2</v>
      </c>
      <c r="P51" s="373">
        <f>Step1!K131</f>
        <v>0</v>
      </c>
      <c r="Q51" s="373">
        <f>Step1!L131</f>
        <v>0</v>
      </c>
      <c r="R51" s="373">
        <f>Step1!M131</f>
        <v>1.296</v>
      </c>
      <c r="S51" s="373">
        <f>Step1!N131</f>
        <v>565.822</v>
      </c>
      <c r="T51" s="373">
        <f>Step1!O131</f>
        <v>0</v>
      </c>
      <c r="U51" s="373">
        <f>Step1!P131</f>
        <v>0</v>
      </c>
      <c r="V51" s="373">
        <f>Step1!Q131</f>
        <v>0</v>
      </c>
      <c r="W51" s="373">
        <f>Step1!R131</f>
        <v>0</v>
      </c>
      <c r="X51" s="373">
        <f>Step1!S131</f>
        <v>0</v>
      </c>
      <c r="Y51" s="373">
        <f>Step1!T131</f>
        <v>0</v>
      </c>
      <c r="Z51" s="373">
        <f>Step1!U131</f>
        <v>5.8999999999999997E-2</v>
      </c>
      <c r="AA51" s="373">
        <f>Step1!V131</f>
        <v>0</v>
      </c>
      <c r="AB51" s="373">
        <f>Step1!W131</f>
        <v>0</v>
      </c>
      <c r="AC51" s="373">
        <f>Step1!X131</f>
        <v>0</v>
      </c>
      <c r="AD51" s="373">
        <f>Step1!Y131</f>
        <v>0</v>
      </c>
      <c r="AE51" s="373">
        <f>Step1!Z131</f>
        <v>6.5190000000000001</v>
      </c>
      <c r="AF51" s="373">
        <f>Step1!AA131</f>
        <v>0</v>
      </c>
      <c r="AG51" s="373">
        <f>Step1!AB131</f>
        <v>2.3660000000000001</v>
      </c>
      <c r="AH51" s="373">
        <f>Step1!AD131</f>
        <v>0</v>
      </c>
      <c r="AI51" s="373">
        <f>Step1!AC131</f>
        <v>0</v>
      </c>
      <c r="AJ51" s="174"/>
      <c r="AL51" s="141">
        <f t="shared" ref="AL51:AL73" si="15">C51</f>
        <v>498.22999999999996</v>
      </c>
      <c r="AM51" s="141">
        <f t="shared" ref="AM51:AM73" si="16">SUM(D51:E51)</f>
        <v>96.126000000000005</v>
      </c>
      <c r="AN51" s="141">
        <f t="shared" ref="AN51:AN73" si="17">F51-G51</f>
        <v>1.8609999999999998</v>
      </c>
      <c r="AO51" s="141">
        <f t="shared" ref="AO51:AO73" si="18">SUM(AL51:AN51)</f>
        <v>596.21699999999998</v>
      </c>
      <c r="AP51" s="141">
        <f t="shared" ref="AP51:AP73" si="19">SUM(AQ51:AU51)</f>
        <v>596.21699999999998</v>
      </c>
      <c r="AQ51" s="141">
        <f t="shared" ref="AQ51:AQ73" si="20">SUM(H51:AD51)</f>
        <v>587.33199999999999</v>
      </c>
      <c r="AR51" s="141">
        <f t="shared" ref="AR51:AR73" si="21">SUM(AE51:AF51)</f>
        <v>6.5190000000000001</v>
      </c>
      <c r="AS51" s="141">
        <f t="shared" ref="AS51:AS73" si="22">AG51</f>
        <v>2.3660000000000001</v>
      </c>
      <c r="AT51" s="141">
        <f t="shared" ref="AT51:AT72" si="23">AH51</f>
        <v>0</v>
      </c>
      <c r="AU51" s="141">
        <f t="shared" ref="AU51:AU72" si="24">AI51</f>
        <v>0</v>
      </c>
      <c r="AX51" s="317">
        <f t="shared" ref="AX51:AX72" si="25">AO51-AP51</f>
        <v>0</v>
      </c>
    </row>
    <row r="52" spans="2:50">
      <c r="B52" s="211" t="str">
        <f>Step1!B5</f>
        <v>Manufacture of food, beverages and snuff</v>
      </c>
      <c r="C52" s="373">
        <f>Step1!Z5</f>
        <v>224066.06999999998</v>
      </c>
      <c r="D52" s="373">
        <f>AggrStep2B!AH150</f>
        <v>16801.241000000002</v>
      </c>
      <c r="E52" s="373">
        <f>AggrStep2B!AH208</f>
        <v>83400.247000000003</v>
      </c>
      <c r="F52" s="373">
        <f>AggrStep2B!AF34</f>
        <v>19400.649000000001</v>
      </c>
      <c r="G52" s="373">
        <f>AggrStep2B!AF92</f>
        <v>23.46</v>
      </c>
      <c r="H52" s="373">
        <f>Step1!C132</f>
        <v>12028.932000000004</v>
      </c>
      <c r="I52" s="373">
        <f>Step1!D132</f>
        <v>0</v>
      </c>
      <c r="J52" s="373">
        <f>Step1!E132</f>
        <v>74805.623999999996</v>
      </c>
      <c r="K52" s="373">
        <f>Step1!F132</f>
        <v>1761.4919999999997</v>
      </c>
      <c r="L52" s="373">
        <f>Step1!G132</f>
        <v>5976.2980000000007</v>
      </c>
      <c r="M52" s="373">
        <f>Step1!H132</f>
        <v>0</v>
      </c>
      <c r="N52" s="373">
        <f>Step1!I132</f>
        <v>0</v>
      </c>
      <c r="O52" s="373">
        <f>Step1!J132</f>
        <v>21.244999999999997</v>
      </c>
      <c r="P52" s="373">
        <f>Step1!K132</f>
        <v>0</v>
      </c>
      <c r="Q52" s="373">
        <f>Step1!L132</f>
        <v>0</v>
      </c>
      <c r="R52" s="373">
        <f>Step1!M132</f>
        <v>1005.298</v>
      </c>
      <c r="S52" s="373">
        <f>Step1!N132</f>
        <v>455.22199999999998</v>
      </c>
      <c r="T52" s="373">
        <f>Step1!O132</f>
        <v>0</v>
      </c>
      <c r="U52" s="373">
        <f>Step1!P132</f>
        <v>0</v>
      </c>
      <c r="V52" s="373">
        <f>Step1!Q132</f>
        <v>0</v>
      </c>
      <c r="W52" s="373">
        <f>Step1!R132</f>
        <v>0</v>
      </c>
      <c r="X52" s="373">
        <f>Step1!S132</f>
        <v>0</v>
      </c>
      <c r="Y52" s="373">
        <f>Step1!T132</f>
        <v>0</v>
      </c>
      <c r="Z52" s="373">
        <f>Step1!U132</f>
        <v>11311.196999999998</v>
      </c>
      <c r="AA52" s="373">
        <f>Step1!V132</f>
        <v>2695.982</v>
      </c>
      <c r="AB52" s="373">
        <f>Step1!W132</f>
        <v>0</v>
      </c>
      <c r="AC52" s="373">
        <f>Step1!X132</f>
        <v>0</v>
      </c>
      <c r="AD52" s="373">
        <f>Step1!Y132</f>
        <v>0</v>
      </c>
      <c r="AE52" s="373">
        <f>Step1!Z132</f>
        <v>233373.86800000002</v>
      </c>
      <c r="AF52" s="373">
        <f>Step1!AA132</f>
        <v>0</v>
      </c>
      <c r="AG52" s="373">
        <f>Step1!AB132</f>
        <v>0</v>
      </c>
      <c r="AH52" s="373">
        <f>Step1!AD132</f>
        <v>0</v>
      </c>
      <c r="AI52" s="373">
        <f>Step1!AC132</f>
        <v>209.589</v>
      </c>
      <c r="AJ52" s="174"/>
      <c r="AL52" s="141">
        <f t="shared" si="15"/>
        <v>224066.06999999998</v>
      </c>
      <c r="AM52" s="141">
        <f t="shared" si="16"/>
        <v>100201.48800000001</v>
      </c>
      <c r="AN52" s="141">
        <f t="shared" si="17"/>
        <v>19377.189000000002</v>
      </c>
      <c r="AO52" s="141">
        <f t="shared" si="18"/>
        <v>343644.74699999997</v>
      </c>
      <c r="AP52" s="141">
        <f t="shared" si="19"/>
        <v>343644.74699999997</v>
      </c>
      <c r="AQ52" s="141">
        <f t="shared" si="20"/>
        <v>110061.28999999998</v>
      </c>
      <c r="AR52" s="141">
        <f t="shared" si="21"/>
        <v>233373.86800000002</v>
      </c>
      <c r="AS52" s="141">
        <f t="shared" si="22"/>
        <v>0</v>
      </c>
      <c r="AT52" s="141">
        <f t="shared" si="23"/>
        <v>0</v>
      </c>
      <c r="AU52" s="141">
        <f t="shared" si="24"/>
        <v>209.589</v>
      </c>
      <c r="AX52" s="317">
        <f t="shared" si="25"/>
        <v>0</v>
      </c>
    </row>
    <row r="53" spans="2:50" ht="16.5">
      <c r="B53" s="211" t="str">
        <f>Step1!B6</f>
        <v>Manufacture of articles of paper and paperboard</v>
      </c>
      <c r="C53" s="373">
        <f>Step1!Z6</f>
        <v>106724.70300000001</v>
      </c>
      <c r="D53" s="373">
        <f>AggrStep2B!AH151</f>
        <v>2940.9369999999999</v>
      </c>
      <c r="E53" s="373">
        <f>AggrStep2B!AH209</f>
        <v>18132.373</v>
      </c>
      <c r="F53" s="373">
        <f>AggrStep2B!AF35</f>
        <v>1399.2489999999996</v>
      </c>
      <c r="G53" s="373">
        <f>AggrStep2B!AF93</f>
        <v>352.35</v>
      </c>
      <c r="H53" s="373">
        <f>Step1!C133</f>
        <v>1392.9189999999999</v>
      </c>
      <c r="I53" s="373">
        <f>Step1!D133</f>
        <v>92.943999999999988</v>
      </c>
      <c r="J53" s="373">
        <f>Step1!E133</f>
        <v>11258.34</v>
      </c>
      <c r="K53" s="373">
        <f>Step1!F133</f>
        <v>37355.957000000002</v>
      </c>
      <c r="L53" s="373">
        <f>Step1!G133</f>
        <v>1716.501</v>
      </c>
      <c r="M53" s="373">
        <f>Step1!H133</f>
        <v>569.08299999999997</v>
      </c>
      <c r="N53" s="373">
        <f>Step1!I133</f>
        <v>16.773999999999997</v>
      </c>
      <c r="O53" s="373">
        <f>Step1!J133</f>
        <v>12415.472</v>
      </c>
      <c r="P53" s="373">
        <f>Step1!K133</f>
        <v>28.337</v>
      </c>
      <c r="Q53" s="373">
        <f>Step1!L133</f>
        <v>213.01500000000004</v>
      </c>
      <c r="R53" s="373">
        <f>Step1!M133</f>
        <v>384.78599999999994</v>
      </c>
      <c r="S53" s="373">
        <f>Step1!N133</f>
        <v>15603.605</v>
      </c>
      <c r="T53" s="373">
        <f>Step1!O133</f>
        <v>9.5259999999999998</v>
      </c>
      <c r="U53" s="373">
        <f>Step1!P133</f>
        <v>7.0529999999999999</v>
      </c>
      <c r="V53" s="373">
        <f>Step1!Q133</f>
        <v>19.128</v>
      </c>
      <c r="W53" s="373">
        <f>Step1!R133</f>
        <v>766.471</v>
      </c>
      <c r="X53" s="373">
        <f>Step1!S133</f>
        <v>263.75800000000004</v>
      </c>
      <c r="Y53" s="373">
        <f>Step1!T133</f>
        <v>3.0309999999999997</v>
      </c>
      <c r="Z53" s="373">
        <f>Step1!U133</f>
        <v>27235.36299999999</v>
      </c>
      <c r="AA53" s="373">
        <f>Step1!V133</f>
        <v>3909.1790000000001</v>
      </c>
      <c r="AB53" s="373">
        <f>Step1!W133</f>
        <v>230.13499999999999</v>
      </c>
      <c r="AC53" s="373">
        <f>Step1!X133</f>
        <v>6.3360000000000003</v>
      </c>
      <c r="AD53" s="373">
        <f>Step1!Y133</f>
        <v>31.298999999999999</v>
      </c>
      <c r="AE53" s="373">
        <f>Step1!Z133</f>
        <v>11141.543</v>
      </c>
      <c r="AF53" s="373">
        <f>Step1!AA133</f>
        <v>0</v>
      </c>
      <c r="AG53" s="373">
        <f>Step1!AB133</f>
        <v>0.19600000000000001</v>
      </c>
      <c r="AH53" s="373">
        <f>Step1!AD133</f>
        <v>0</v>
      </c>
      <c r="AI53" s="373">
        <f>Step1!AC133</f>
        <v>4174.1610000000001</v>
      </c>
      <c r="AJ53" s="174"/>
      <c r="AL53" s="141">
        <f t="shared" si="15"/>
        <v>106724.70300000001</v>
      </c>
      <c r="AM53" s="141">
        <f t="shared" si="16"/>
        <v>21073.309999999998</v>
      </c>
      <c r="AN53" s="141">
        <f t="shared" si="17"/>
        <v>1046.8989999999994</v>
      </c>
      <c r="AO53" s="141">
        <f t="shared" si="18"/>
        <v>128844.91200000001</v>
      </c>
      <c r="AP53" s="141">
        <f t="shared" si="19"/>
        <v>128844.91199999998</v>
      </c>
      <c r="AQ53" s="141">
        <f t="shared" si="20"/>
        <v>113529.01199999999</v>
      </c>
      <c r="AR53" s="141">
        <f t="shared" si="21"/>
        <v>11141.543</v>
      </c>
      <c r="AS53" s="141">
        <f t="shared" si="22"/>
        <v>0.19600000000000001</v>
      </c>
      <c r="AT53" s="141">
        <f t="shared" si="23"/>
        <v>0</v>
      </c>
      <c r="AU53" s="141">
        <f t="shared" si="24"/>
        <v>4174.1610000000001</v>
      </c>
      <c r="AX53" s="317">
        <f t="shared" si="25"/>
        <v>0</v>
      </c>
    </row>
    <row r="54" spans="2:50">
      <c r="B54" s="211" t="str">
        <f>Step1!B7</f>
        <v>Manufacture of chemical</v>
      </c>
      <c r="C54" s="373">
        <f>Step1!Z7</f>
        <v>318537.54600000003</v>
      </c>
      <c r="D54" s="373">
        <f>AggrStep2B!AH152</f>
        <v>12908.749</v>
      </c>
      <c r="E54" s="373">
        <f>AggrStep2B!AH210</f>
        <v>76036.563000000024</v>
      </c>
      <c r="F54" s="373">
        <f>AggrStep2B!AF36</f>
        <v>12173.269</v>
      </c>
      <c r="G54" s="373">
        <f>AggrStep2B!AF94</f>
        <v>0</v>
      </c>
      <c r="H54" s="373">
        <f>Step1!C134</f>
        <v>31835.938999999995</v>
      </c>
      <c r="I54" s="373">
        <f>Step1!D134</f>
        <v>454.79800000000006</v>
      </c>
      <c r="J54" s="373">
        <f>Step1!E134</f>
        <v>5618.7109999999993</v>
      </c>
      <c r="K54" s="373">
        <f>Step1!F134</f>
        <v>8792.2070000000003</v>
      </c>
      <c r="L54" s="373">
        <f>Step1!G134</f>
        <v>49424.636000000006</v>
      </c>
      <c r="M54" s="373">
        <f>Step1!H134</f>
        <v>1021.8670000000001</v>
      </c>
      <c r="N54" s="373">
        <f>Step1!I134</f>
        <v>244.11200000000002</v>
      </c>
      <c r="O54" s="373">
        <f>Step1!J134</f>
        <v>44930.838000000003</v>
      </c>
      <c r="P54" s="373">
        <f>Step1!K134</f>
        <v>3361.3330000000001</v>
      </c>
      <c r="Q54" s="373">
        <f>Step1!L134</f>
        <v>3985.1860000000001</v>
      </c>
      <c r="R54" s="373">
        <f>Step1!M134</f>
        <v>3023.3639999999996</v>
      </c>
      <c r="S54" s="373">
        <f>Step1!N134</f>
        <v>101364.07599999999</v>
      </c>
      <c r="T54" s="373">
        <f>Step1!O134</f>
        <v>23.7</v>
      </c>
      <c r="U54" s="373">
        <f>Step1!P134</f>
        <v>0</v>
      </c>
      <c r="V54" s="373">
        <f>Step1!Q134</f>
        <v>93.561999999999998</v>
      </c>
      <c r="W54" s="373">
        <f>Step1!R134</f>
        <v>149.99599999999998</v>
      </c>
      <c r="X54" s="373">
        <f>Step1!S134</f>
        <v>184.85300000000001</v>
      </c>
      <c r="Y54" s="373">
        <f>Step1!T134</f>
        <v>357.01499999999993</v>
      </c>
      <c r="Z54" s="373">
        <f>Step1!U134</f>
        <v>34475.898999999998</v>
      </c>
      <c r="AA54" s="373">
        <f>Step1!V134</f>
        <v>2237.5610000000001</v>
      </c>
      <c r="AB54" s="373">
        <f>Step1!W134</f>
        <v>9786.7720000000008</v>
      </c>
      <c r="AC54" s="373">
        <f>Step1!X134</f>
        <v>3.621</v>
      </c>
      <c r="AD54" s="373">
        <f>Step1!Y134</f>
        <v>120.351</v>
      </c>
      <c r="AE54" s="373">
        <f>Step1!Z134</f>
        <v>118108.117</v>
      </c>
      <c r="AF54" s="373">
        <f>Step1!AA134</f>
        <v>0</v>
      </c>
      <c r="AG54" s="373">
        <f>Step1!AB134</f>
        <v>57.613</v>
      </c>
      <c r="AH54" s="373">
        <f>Step1!AD134</f>
        <v>0</v>
      </c>
      <c r="AI54" s="373">
        <f>Step1!AC134</f>
        <v>0</v>
      </c>
      <c r="AJ54" s="174"/>
      <c r="AL54" s="141">
        <f t="shared" si="15"/>
        <v>318537.54600000003</v>
      </c>
      <c r="AM54" s="141">
        <f t="shared" si="16"/>
        <v>88945.31200000002</v>
      </c>
      <c r="AN54" s="141">
        <f t="shared" si="17"/>
        <v>12173.269</v>
      </c>
      <c r="AO54" s="141">
        <f t="shared" si="18"/>
        <v>419656.12700000009</v>
      </c>
      <c r="AP54" s="141">
        <f t="shared" si="19"/>
        <v>419656.12699999998</v>
      </c>
      <c r="AQ54" s="141">
        <f t="shared" si="20"/>
        <v>301490.397</v>
      </c>
      <c r="AR54" s="141">
        <f t="shared" si="21"/>
        <v>118108.117</v>
      </c>
      <c r="AS54" s="141">
        <f t="shared" si="22"/>
        <v>57.613</v>
      </c>
      <c r="AT54" s="141">
        <f t="shared" si="23"/>
        <v>0</v>
      </c>
      <c r="AU54" s="141">
        <f t="shared" si="24"/>
        <v>0</v>
      </c>
      <c r="AX54" s="317">
        <f t="shared" si="25"/>
        <v>0</v>
      </c>
    </row>
    <row r="55" spans="2:50">
      <c r="B55" s="211" t="str">
        <f>Step1!B8</f>
        <v>Manufacture of cement and concrete</v>
      </c>
      <c r="C55" s="373">
        <f>Step1!Z8</f>
        <v>941.93200000000002</v>
      </c>
      <c r="D55" s="373">
        <f>AggrStep2B!AH153</f>
        <v>27.841999999999999</v>
      </c>
      <c r="E55" s="373">
        <f>AggrStep2B!AH211</f>
        <v>272.31100000000009</v>
      </c>
      <c r="F55" s="373">
        <f>AggrStep2B!AF37</f>
        <v>6.9990000000000006</v>
      </c>
      <c r="G55" s="373">
        <f>AggrStep2B!AF95</f>
        <v>0</v>
      </c>
      <c r="H55" s="373">
        <f>Step1!C135</f>
        <v>10.725</v>
      </c>
      <c r="I55" s="373">
        <f>Step1!D135</f>
        <v>0</v>
      </c>
      <c r="J55" s="373">
        <f>Step1!E135</f>
        <v>0</v>
      </c>
      <c r="K55" s="373">
        <f>Step1!F135</f>
        <v>0</v>
      </c>
      <c r="L55" s="373">
        <f>Step1!G135</f>
        <v>0</v>
      </c>
      <c r="M55" s="373">
        <f>Step1!H135</f>
        <v>212.75700000000001</v>
      </c>
      <c r="N55" s="373">
        <f>Step1!I135</f>
        <v>0</v>
      </c>
      <c r="O55" s="373">
        <f>Step1!J135</f>
        <v>5.3419999999999996</v>
      </c>
      <c r="P55" s="373">
        <f>Step1!K135</f>
        <v>0</v>
      </c>
      <c r="Q55" s="373">
        <f>Step1!L135</f>
        <v>893.67000000000007</v>
      </c>
      <c r="R55" s="373">
        <f>Step1!M135</f>
        <v>0</v>
      </c>
      <c r="S55" s="373">
        <f>Step1!N135</f>
        <v>106.85900000000002</v>
      </c>
      <c r="T55" s="373">
        <f>Step1!O135</f>
        <v>0</v>
      </c>
      <c r="U55" s="373">
        <f>Step1!P135</f>
        <v>0</v>
      </c>
      <c r="V55" s="373">
        <f>Step1!Q135</f>
        <v>0</v>
      </c>
      <c r="W55" s="373">
        <f>Step1!R135</f>
        <v>0</v>
      </c>
      <c r="X55" s="373">
        <f>Step1!S135</f>
        <v>0</v>
      </c>
      <c r="Y55" s="373">
        <f>Step1!T135</f>
        <v>0</v>
      </c>
      <c r="Z55" s="373">
        <f>Step1!U135</f>
        <v>1.5769999999999995</v>
      </c>
      <c r="AA55" s="373">
        <f>Step1!V135</f>
        <v>2.14</v>
      </c>
      <c r="AB55" s="373">
        <f>Step1!W135</f>
        <v>2.4460000000000002</v>
      </c>
      <c r="AC55" s="373">
        <f>Step1!X135</f>
        <v>0</v>
      </c>
      <c r="AD55" s="373">
        <f>Step1!Y135</f>
        <v>13.568</v>
      </c>
      <c r="AE55" s="373">
        <f>Step1!Z135</f>
        <v>0</v>
      </c>
      <c r="AF55" s="373">
        <f>Step1!AA135</f>
        <v>0</v>
      </c>
      <c r="AG55" s="373">
        <f>Step1!AB135</f>
        <v>0</v>
      </c>
      <c r="AH55" s="373">
        <f>Step1!AD135</f>
        <v>0</v>
      </c>
      <c r="AI55" s="373">
        <f>Step1!AC135</f>
        <v>0</v>
      </c>
      <c r="AJ55" s="174"/>
      <c r="AL55" s="141">
        <f t="shared" si="15"/>
        <v>941.93200000000002</v>
      </c>
      <c r="AM55" s="141">
        <f t="shared" si="16"/>
        <v>300.15300000000008</v>
      </c>
      <c r="AN55" s="141">
        <f t="shared" si="17"/>
        <v>6.9990000000000006</v>
      </c>
      <c r="AO55" s="141">
        <f t="shared" si="18"/>
        <v>1249.0840000000001</v>
      </c>
      <c r="AP55" s="141">
        <f t="shared" si="19"/>
        <v>1249.0840000000001</v>
      </c>
      <c r="AQ55" s="141">
        <f t="shared" si="20"/>
        <v>1249.0840000000001</v>
      </c>
      <c r="AR55" s="141">
        <f t="shared" si="21"/>
        <v>0</v>
      </c>
      <c r="AS55" s="141">
        <f t="shared" si="22"/>
        <v>0</v>
      </c>
      <c r="AT55" s="141">
        <f t="shared" si="23"/>
        <v>0</v>
      </c>
      <c r="AU55" s="141">
        <f t="shared" si="24"/>
        <v>0</v>
      </c>
      <c r="AX55" s="317">
        <f t="shared" si="25"/>
        <v>0</v>
      </c>
    </row>
    <row r="56" spans="2:50">
      <c r="B56" s="211" t="str">
        <f>Step1!B9</f>
        <v>Manufacture of steel</v>
      </c>
      <c r="C56" s="373">
        <f>Step1!Z9</f>
        <v>91856.544999999998</v>
      </c>
      <c r="D56" s="373">
        <f>AggrStep2B!AH154</f>
        <v>3249.5990000000002</v>
      </c>
      <c r="E56" s="373">
        <f>AggrStep2B!AH212</f>
        <v>26188.233</v>
      </c>
      <c r="F56" s="373">
        <f>AggrStep2B!AF38</f>
        <v>99.003999999999991</v>
      </c>
      <c r="G56" s="373">
        <f>AggrStep2B!AF96</f>
        <v>0</v>
      </c>
      <c r="H56" s="373">
        <f>Step1!C136</f>
        <v>2077.7869999999998</v>
      </c>
      <c r="I56" s="373">
        <f>Step1!D136</f>
        <v>0</v>
      </c>
      <c r="J56" s="373">
        <f>Step1!E136</f>
        <v>82.567000000000007</v>
      </c>
      <c r="K56" s="373">
        <f>Step1!F136</f>
        <v>45.509</v>
      </c>
      <c r="L56" s="373">
        <f>Step1!G136</f>
        <v>78.343000000000018</v>
      </c>
      <c r="M56" s="373">
        <f>Step1!H136</f>
        <v>125.839</v>
      </c>
      <c r="N56" s="373">
        <f>Step1!I136</f>
        <v>7984.7650000000003</v>
      </c>
      <c r="O56" s="373">
        <f>Step1!J136</f>
        <v>32660.229000000003</v>
      </c>
      <c r="P56" s="373">
        <f>Step1!K136</f>
        <v>174.11799999999999</v>
      </c>
      <c r="Q56" s="373">
        <f>Step1!L136</f>
        <v>28584.011999999999</v>
      </c>
      <c r="R56" s="373">
        <f>Step1!M136</f>
        <v>12.7</v>
      </c>
      <c r="S56" s="373">
        <f>Step1!N136</f>
        <v>42366.491999999984</v>
      </c>
      <c r="T56" s="373">
        <f>Step1!O136</f>
        <v>0</v>
      </c>
      <c r="U56" s="373">
        <f>Step1!P136</f>
        <v>0</v>
      </c>
      <c r="V56" s="373">
        <f>Step1!Q136</f>
        <v>0</v>
      </c>
      <c r="W56" s="373">
        <f>Step1!R136</f>
        <v>0</v>
      </c>
      <c r="X56" s="373">
        <f>Step1!S136</f>
        <v>0</v>
      </c>
      <c r="Y56" s="373">
        <f>Step1!T136</f>
        <v>0</v>
      </c>
      <c r="Z56" s="373">
        <f>Step1!U136</f>
        <v>900.71699999999998</v>
      </c>
      <c r="AA56" s="373">
        <f>Step1!V136</f>
        <v>39.500999999999998</v>
      </c>
      <c r="AB56" s="373">
        <f>Step1!W136</f>
        <v>63.692999999999998</v>
      </c>
      <c r="AC56" s="373">
        <f>Step1!X136</f>
        <v>15.067</v>
      </c>
      <c r="AD56" s="373">
        <f>Step1!Y136</f>
        <v>202.08799999999999</v>
      </c>
      <c r="AE56" s="373">
        <f>Step1!Z136</f>
        <v>0</v>
      </c>
      <c r="AF56" s="373">
        <f>Step1!AA136</f>
        <v>0</v>
      </c>
      <c r="AG56" s="373">
        <f>Step1!AB136</f>
        <v>5979.9539999999997</v>
      </c>
      <c r="AH56" s="373">
        <f>Step1!AD136</f>
        <v>0</v>
      </c>
      <c r="AI56" s="373">
        <f>Step1!AC136</f>
        <v>0</v>
      </c>
      <c r="AJ56" s="174"/>
      <c r="AL56" s="141">
        <f t="shared" si="15"/>
        <v>91856.544999999998</v>
      </c>
      <c r="AM56" s="141">
        <f t="shared" si="16"/>
        <v>29437.832000000002</v>
      </c>
      <c r="AN56" s="141">
        <f t="shared" si="17"/>
        <v>99.003999999999991</v>
      </c>
      <c r="AO56" s="141">
        <f t="shared" si="18"/>
        <v>121393.38100000001</v>
      </c>
      <c r="AP56" s="141">
        <f t="shared" si="19"/>
        <v>121393.38099999999</v>
      </c>
      <c r="AQ56" s="141">
        <f t="shared" si="20"/>
        <v>115413.427</v>
      </c>
      <c r="AR56" s="141">
        <f t="shared" si="21"/>
        <v>0</v>
      </c>
      <c r="AS56" s="141">
        <f t="shared" si="22"/>
        <v>5979.9539999999997</v>
      </c>
      <c r="AT56" s="141">
        <f t="shared" si="23"/>
        <v>0</v>
      </c>
      <c r="AU56" s="141">
        <f t="shared" si="24"/>
        <v>0</v>
      </c>
      <c r="AX56" s="317">
        <f t="shared" si="25"/>
        <v>0</v>
      </c>
    </row>
    <row r="57" spans="2:50">
      <c r="B57" s="211" t="str">
        <f>Step1!B10</f>
        <v>Manufature of machine and equipment</v>
      </c>
      <c r="C57" s="373">
        <f>Step1!Z10</f>
        <v>2532259.2630000003</v>
      </c>
      <c r="D57" s="373">
        <f>AggrStep2B!AH155</f>
        <v>135220.59100000001</v>
      </c>
      <c r="E57" s="373">
        <f>AggrStep2B!AH213</f>
        <v>460261.18200000003</v>
      </c>
      <c r="F57" s="373">
        <f>AggrStep2B!AF39</f>
        <v>43347.574000000008</v>
      </c>
      <c r="G57" s="373">
        <f>AggrStep2B!AF97</f>
        <v>0</v>
      </c>
      <c r="H57" s="373">
        <f>Step1!C137</f>
        <v>2729.8570000000004</v>
      </c>
      <c r="I57" s="373">
        <f>Step1!D137</f>
        <v>398.91300000000001</v>
      </c>
      <c r="J57" s="373">
        <f>Step1!E137</f>
        <v>14215.908000000005</v>
      </c>
      <c r="K57" s="373">
        <f>Step1!F137</f>
        <v>4616.7749999999996</v>
      </c>
      <c r="L57" s="373">
        <f>Step1!G137</f>
        <v>5312.0529999999999</v>
      </c>
      <c r="M57" s="373">
        <f>Step1!H137</f>
        <v>331.61700000000002</v>
      </c>
      <c r="N57" s="373">
        <f>Step1!I137</f>
        <v>6870.6429999999991</v>
      </c>
      <c r="O57" s="373">
        <f>Step1!J137</f>
        <v>1439229.1539999999</v>
      </c>
      <c r="P57" s="373">
        <f>Step1!K137</f>
        <v>9300.4979999999996</v>
      </c>
      <c r="Q57" s="373">
        <f>Step1!L137</f>
        <v>73590.334000000003</v>
      </c>
      <c r="R57" s="373">
        <f>Step1!M137</f>
        <v>2068.3690000000001</v>
      </c>
      <c r="S57" s="373">
        <f>Step1!N137</f>
        <v>95123.419000000009</v>
      </c>
      <c r="T57" s="373">
        <f>Step1!O137</f>
        <v>3651.2669999999998</v>
      </c>
      <c r="U57" s="373">
        <f>Step1!P137</f>
        <v>1966.182</v>
      </c>
      <c r="V57" s="373">
        <f>Step1!Q137</f>
        <v>1838.5589999999997</v>
      </c>
      <c r="W57" s="373">
        <f>Step1!R137</f>
        <v>47361.902000000002</v>
      </c>
      <c r="X57" s="373">
        <f>Step1!S137</f>
        <v>33740.047000000006</v>
      </c>
      <c r="Y57" s="373">
        <f>Step1!T137</f>
        <v>319.37199999999996</v>
      </c>
      <c r="Z57" s="373">
        <f>Step1!U137</f>
        <v>183318.361</v>
      </c>
      <c r="AA57" s="373">
        <f>Step1!V137</f>
        <v>9910.4159999999993</v>
      </c>
      <c r="AB57" s="373">
        <f>Step1!W137</f>
        <v>6497.755000000001</v>
      </c>
      <c r="AC57" s="373">
        <f>Step1!X137</f>
        <v>542.62799999999993</v>
      </c>
      <c r="AD57" s="373">
        <f>Step1!Y137</f>
        <v>18622.445999999996</v>
      </c>
      <c r="AE57" s="373">
        <f>Step1!Z137</f>
        <v>413585.45699999999</v>
      </c>
      <c r="AF57" s="373">
        <f>Step1!AA137</f>
        <v>0</v>
      </c>
      <c r="AG57" s="373">
        <f>Step1!AB137</f>
        <v>745714.05299999984</v>
      </c>
      <c r="AH57" s="373">
        <f>Step1!AD137</f>
        <v>0</v>
      </c>
      <c r="AI57" s="373">
        <f>Step1!AC137</f>
        <v>50232.625</v>
      </c>
      <c r="AJ57" s="174"/>
      <c r="AL57" s="141">
        <f t="shared" si="15"/>
        <v>2532259.2630000003</v>
      </c>
      <c r="AM57" s="141">
        <f t="shared" si="16"/>
        <v>595481.77300000004</v>
      </c>
      <c r="AN57" s="141">
        <f t="shared" si="17"/>
        <v>43347.574000000008</v>
      </c>
      <c r="AO57" s="141">
        <f t="shared" si="18"/>
        <v>3171088.6100000003</v>
      </c>
      <c r="AP57" s="141">
        <f t="shared" si="19"/>
        <v>3171088.6099999994</v>
      </c>
      <c r="AQ57" s="141">
        <f t="shared" si="20"/>
        <v>1961556.4749999996</v>
      </c>
      <c r="AR57" s="141">
        <f t="shared" si="21"/>
        <v>413585.45699999999</v>
      </c>
      <c r="AS57" s="141">
        <f t="shared" si="22"/>
        <v>745714.05299999984</v>
      </c>
      <c r="AT57" s="141">
        <f t="shared" si="23"/>
        <v>0</v>
      </c>
      <c r="AU57" s="141">
        <f t="shared" si="24"/>
        <v>50232.625</v>
      </c>
      <c r="AX57" s="317">
        <f t="shared" si="25"/>
        <v>0</v>
      </c>
    </row>
    <row r="58" spans="2:50">
      <c r="B58" s="211" t="str">
        <f>Step1!B11</f>
        <v>Extraction of oil and gas</v>
      </c>
      <c r="C58" s="373">
        <f>Step1!Z11</f>
        <v>1.1759999999999999</v>
      </c>
      <c r="D58" s="373">
        <f>AggrStep2B!AH156</f>
        <v>1.0999999999999999E-2</v>
      </c>
      <c r="E58" s="373">
        <f>AggrStep2B!AH214</f>
        <v>1E-3</v>
      </c>
      <c r="F58" s="373">
        <f>AggrStep2B!AF40</f>
        <v>6.0000000000000001E-3</v>
      </c>
      <c r="G58" s="373">
        <f>AggrStep2B!AF98</f>
        <v>0</v>
      </c>
      <c r="H58" s="373">
        <f>Step1!C138</f>
        <v>0</v>
      </c>
      <c r="I58" s="373">
        <f>Step1!D138</f>
        <v>0</v>
      </c>
      <c r="J58" s="373">
        <f>Step1!E138</f>
        <v>0</v>
      </c>
      <c r="K58" s="373">
        <f>Step1!F138</f>
        <v>0</v>
      </c>
      <c r="L58" s="373">
        <f>Step1!G138</f>
        <v>0</v>
      </c>
      <c r="M58" s="373">
        <f>Step1!H138</f>
        <v>0</v>
      </c>
      <c r="N58" s="373">
        <f>Step1!I138</f>
        <v>0</v>
      </c>
      <c r="O58" s="373">
        <f>Step1!J138</f>
        <v>0</v>
      </c>
      <c r="P58" s="373">
        <f>Step1!K138</f>
        <v>0</v>
      </c>
      <c r="Q58" s="373">
        <f>Step1!L138</f>
        <v>0</v>
      </c>
      <c r="R58" s="373">
        <f>Step1!M138</f>
        <v>0.2</v>
      </c>
      <c r="S58" s="373">
        <f>Step1!N138</f>
        <v>0</v>
      </c>
      <c r="T58" s="373">
        <f>Step1!O138</f>
        <v>0</v>
      </c>
      <c r="U58" s="373">
        <f>Step1!P138</f>
        <v>0</v>
      </c>
      <c r="V58" s="373">
        <f>Step1!Q138</f>
        <v>0</v>
      </c>
      <c r="W58" s="373">
        <f>Step1!R138</f>
        <v>0</v>
      </c>
      <c r="X58" s="373">
        <f>Step1!S138</f>
        <v>0</v>
      </c>
      <c r="Y58" s="373">
        <f>Step1!T138</f>
        <v>0</v>
      </c>
      <c r="Z58" s="373">
        <f>Step1!U138</f>
        <v>0</v>
      </c>
      <c r="AA58" s="373">
        <f>Step1!V138</f>
        <v>0</v>
      </c>
      <c r="AB58" s="373">
        <f>Step1!W138</f>
        <v>0.99399999999999999</v>
      </c>
      <c r="AC58" s="373">
        <f>Step1!X138</f>
        <v>0</v>
      </c>
      <c r="AD58" s="373">
        <f>Step1!Y138</f>
        <v>0</v>
      </c>
      <c r="AE58" s="373">
        <f>Step1!Z138</f>
        <v>0</v>
      </c>
      <c r="AF58" s="373">
        <f>Step1!AA138</f>
        <v>0</v>
      </c>
      <c r="AG58" s="373">
        <f>Step1!AB138</f>
        <v>0</v>
      </c>
      <c r="AH58" s="373">
        <f>Step1!AD138</f>
        <v>0</v>
      </c>
      <c r="AI58" s="373">
        <f>Step1!AC138</f>
        <v>0</v>
      </c>
      <c r="AJ58" s="174"/>
      <c r="AL58" s="141">
        <f t="shared" si="15"/>
        <v>1.1759999999999999</v>
      </c>
      <c r="AM58" s="141">
        <f t="shared" si="16"/>
        <v>1.2E-2</v>
      </c>
      <c r="AN58" s="141">
        <f t="shared" si="17"/>
        <v>6.0000000000000001E-3</v>
      </c>
      <c r="AO58" s="141">
        <f t="shared" si="18"/>
        <v>1.194</v>
      </c>
      <c r="AP58" s="141">
        <f t="shared" si="19"/>
        <v>1.194</v>
      </c>
      <c r="AQ58" s="141">
        <f t="shared" si="20"/>
        <v>1.194</v>
      </c>
      <c r="AR58" s="141">
        <f t="shared" si="21"/>
        <v>0</v>
      </c>
      <c r="AS58" s="141">
        <f t="shared" si="22"/>
        <v>0</v>
      </c>
      <c r="AT58" s="141">
        <f t="shared" si="23"/>
        <v>0</v>
      </c>
      <c r="AU58" s="141">
        <f t="shared" si="24"/>
        <v>0</v>
      </c>
      <c r="AX58" s="317">
        <f t="shared" si="25"/>
        <v>0</v>
      </c>
    </row>
    <row r="59" spans="2:50">
      <c r="B59" s="211" t="str">
        <f>Step1!B12</f>
        <v>Construction of buildings</v>
      </c>
      <c r="C59" s="373">
        <f>Step1!Z12</f>
        <v>0</v>
      </c>
      <c r="D59" s="373">
        <f>AggrStep2B!AH157</f>
        <v>0</v>
      </c>
      <c r="E59" s="373">
        <f>AggrStep2B!AH215</f>
        <v>0</v>
      </c>
      <c r="F59" s="373">
        <f>AggrStep2B!AF41</f>
        <v>0</v>
      </c>
      <c r="G59" s="373">
        <f>AggrStep2B!AF99</f>
        <v>0</v>
      </c>
      <c r="H59" s="373">
        <f>Step1!C139</f>
        <v>0</v>
      </c>
      <c r="I59" s="373">
        <f>Step1!D139</f>
        <v>0</v>
      </c>
      <c r="J59" s="373">
        <f>Step1!E139</f>
        <v>0</v>
      </c>
      <c r="K59" s="373">
        <f>Step1!F139</f>
        <v>0</v>
      </c>
      <c r="L59" s="373">
        <f>Step1!G139</f>
        <v>0</v>
      </c>
      <c r="M59" s="373">
        <f>Step1!H139</f>
        <v>0</v>
      </c>
      <c r="N59" s="373">
        <f>Step1!I139</f>
        <v>0</v>
      </c>
      <c r="O59" s="373">
        <f>Step1!J139</f>
        <v>0</v>
      </c>
      <c r="P59" s="373">
        <f>Step1!K139</f>
        <v>0</v>
      </c>
      <c r="Q59" s="373">
        <f>Step1!L139</f>
        <v>0</v>
      </c>
      <c r="R59" s="373">
        <f>Step1!M139</f>
        <v>0</v>
      </c>
      <c r="S59" s="373">
        <f>Step1!N139</f>
        <v>0</v>
      </c>
      <c r="T59" s="373">
        <f>Step1!O139</f>
        <v>0</v>
      </c>
      <c r="U59" s="373">
        <f>Step1!P139</f>
        <v>0</v>
      </c>
      <c r="V59" s="373">
        <f>Step1!Q139</f>
        <v>0</v>
      </c>
      <c r="W59" s="373">
        <f>Step1!R139</f>
        <v>0</v>
      </c>
      <c r="X59" s="373">
        <f>Step1!S139</f>
        <v>0</v>
      </c>
      <c r="Y59" s="373">
        <f>Step1!T139</f>
        <v>0</v>
      </c>
      <c r="Z59" s="373">
        <f>Step1!U139</f>
        <v>0</v>
      </c>
      <c r="AA59" s="373">
        <f>Step1!V139</f>
        <v>0</v>
      </c>
      <c r="AB59" s="373">
        <f>Step1!W139</f>
        <v>0</v>
      </c>
      <c r="AC59" s="373">
        <f>Step1!X139</f>
        <v>0</v>
      </c>
      <c r="AD59" s="373">
        <f>Step1!Y139</f>
        <v>0</v>
      </c>
      <c r="AE59" s="373">
        <f>Step1!Z139</f>
        <v>0</v>
      </c>
      <c r="AF59" s="373">
        <f>Step1!AA139</f>
        <v>0</v>
      </c>
      <c r="AG59" s="373">
        <f>Step1!AB139</f>
        <v>0</v>
      </c>
      <c r="AH59" s="373">
        <f>Step1!AD139</f>
        <v>0</v>
      </c>
      <c r="AI59" s="373">
        <f>Step1!AC139</f>
        <v>0</v>
      </c>
      <c r="AJ59" s="174"/>
      <c r="AL59" s="141">
        <f t="shared" si="15"/>
        <v>0</v>
      </c>
      <c r="AM59" s="141">
        <f t="shared" si="16"/>
        <v>0</v>
      </c>
      <c r="AN59" s="141">
        <f t="shared" si="17"/>
        <v>0</v>
      </c>
      <c r="AO59" s="141">
        <f t="shared" si="18"/>
        <v>0</v>
      </c>
      <c r="AP59" s="141">
        <f t="shared" si="19"/>
        <v>0</v>
      </c>
      <c r="AQ59" s="141">
        <f t="shared" si="20"/>
        <v>0</v>
      </c>
      <c r="AR59" s="141">
        <f t="shared" si="21"/>
        <v>0</v>
      </c>
      <c r="AS59" s="141">
        <f t="shared" si="22"/>
        <v>0</v>
      </c>
      <c r="AT59" s="141">
        <f t="shared" si="23"/>
        <v>0</v>
      </c>
      <c r="AU59" s="141">
        <f t="shared" si="24"/>
        <v>0</v>
      </c>
      <c r="AX59" s="317">
        <f t="shared" si="25"/>
        <v>0</v>
      </c>
    </row>
    <row r="60" spans="2:50">
      <c r="B60" s="211" t="str">
        <f>Step1!B13</f>
        <v>Manufacturing of basic petrochemicals</v>
      </c>
      <c r="C60" s="373">
        <f>Step1!Z13</f>
        <v>253309.818</v>
      </c>
      <c r="D60" s="373">
        <f>AggrStep2B!AH158</f>
        <v>12754.349</v>
      </c>
      <c r="E60" s="373">
        <f>AggrStep2B!AH216</f>
        <v>50593.024000000005</v>
      </c>
      <c r="F60" s="373">
        <f>AggrStep2B!AF42</f>
        <v>3504.8300000000004</v>
      </c>
      <c r="G60" s="373">
        <f>AggrStep2B!AF100</f>
        <v>0</v>
      </c>
      <c r="H60" s="373">
        <f>Step1!C140</f>
        <v>90.126000000000005</v>
      </c>
      <c r="I60" s="373">
        <f>Step1!D140</f>
        <v>0</v>
      </c>
      <c r="J60" s="373">
        <f>Step1!E140</f>
        <v>24985.196</v>
      </c>
      <c r="K60" s="373">
        <f>Step1!F140</f>
        <v>2051.1590000000001</v>
      </c>
      <c r="L60" s="373">
        <f>Step1!G140</f>
        <v>109457.85799999999</v>
      </c>
      <c r="M60" s="373">
        <f>Step1!H140</f>
        <v>69.173000000000002</v>
      </c>
      <c r="N60" s="373">
        <f>Step1!I140</f>
        <v>266.13</v>
      </c>
      <c r="O60" s="373">
        <f>Step1!J140</f>
        <v>5167.2419999999993</v>
      </c>
      <c r="P60" s="373">
        <f>Step1!K140</f>
        <v>28753.944</v>
      </c>
      <c r="Q60" s="373">
        <f>Step1!L140</f>
        <v>1414.7050000000002</v>
      </c>
      <c r="R60" s="373">
        <f>Step1!M140</f>
        <v>58283.841</v>
      </c>
      <c r="S60" s="373">
        <f>Step1!N140</f>
        <v>24262.710999999985</v>
      </c>
      <c r="T60" s="373">
        <f>Step1!O140</f>
        <v>11.154</v>
      </c>
      <c r="U60" s="373">
        <f>Step1!P140</f>
        <v>0</v>
      </c>
      <c r="V60" s="373">
        <f>Step1!Q140</f>
        <v>4.234</v>
      </c>
      <c r="W60" s="373">
        <f>Step1!R140</f>
        <v>6712.683</v>
      </c>
      <c r="X60" s="373">
        <f>Step1!S140</f>
        <v>9337.6180000000022</v>
      </c>
      <c r="Y60" s="373">
        <f>Step1!T140</f>
        <v>52.472999999999999</v>
      </c>
      <c r="Z60" s="373">
        <f>Step1!U140</f>
        <v>19603.585999999999</v>
      </c>
      <c r="AA60" s="373">
        <f>Step1!V140</f>
        <v>3827.0650000000001</v>
      </c>
      <c r="AB60" s="373">
        <f>Step1!W140</f>
        <v>6964.5039999999999</v>
      </c>
      <c r="AC60" s="373">
        <f>Step1!X140</f>
        <v>79.783000000000001</v>
      </c>
      <c r="AD60" s="373">
        <f>Step1!Y140</f>
        <v>2656.7370000000001</v>
      </c>
      <c r="AE60" s="373">
        <f>Step1!Z140</f>
        <v>16110.099</v>
      </c>
      <c r="AF60" s="373">
        <f>Step1!AA140</f>
        <v>0</v>
      </c>
      <c r="AG60" s="373">
        <f>Step1!AB140</f>
        <v>0</v>
      </c>
      <c r="AH60" s="373">
        <f>Step1!AD140</f>
        <v>0</v>
      </c>
      <c r="AI60" s="373">
        <f>Step1!AC140</f>
        <v>0</v>
      </c>
      <c r="AJ60" s="174"/>
      <c r="AL60" s="141">
        <f t="shared" si="15"/>
        <v>253309.818</v>
      </c>
      <c r="AM60" s="141">
        <f t="shared" si="16"/>
        <v>63347.373000000007</v>
      </c>
      <c r="AN60" s="141">
        <f t="shared" si="17"/>
        <v>3504.8300000000004</v>
      </c>
      <c r="AO60" s="141">
        <f t="shared" si="18"/>
        <v>320162.02100000001</v>
      </c>
      <c r="AP60" s="141">
        <f t="shared" si="19"/>
        <v>320162.02099999995</v>
      </c>
      <c r="AQ60" s="141">
        <f t="shared" si="20"/>
        <v>304051.92199999996</v>
      </c>
      <c r="AR60" s="141">
        <f t="shared" si="21"/>
        <v>16110.099</v>
      </c>
      <c r="AS60" s="141">
        <f t="shared" si="22"/>
        <v>0</v>
      </c>
      <c r="AT60" s="141">
        <f t="shared" si="23"/>
        <v>0</v>
      </c>
      <c r="AU60" s="141">
        <f t="shared" si="24"/>
        <v>0</v>
      </c>
      <c r="AX60" s="317">
        <f t="shared" si="25"/>
        <v>0</v>
      </c>
    </row>
    <row r="61" spans="2:50">
      <c r="B61" s="211" t="str">
        <f>Step1!B14</f>
        <v>Others industries</v>
      </c>
      <c r="C61" s="373">
        <f>Step1!Z14</f>
        <v>977176.52600000007</v>
      </c>
      <c r="D61" s="373">
        <f>AggrStep2B!AH159</f>
        <v>38654.796999999991</v>
      </c>
      <c r="E61" s="373">
        <f>AggrStep2B!AH217</f>
        <v>195038.31200000001</v>
      </c>
      <c r="F61" s="373">
        <f>AggrStep2B!AF43</f>
        <v>28013.582000000002</v>
      </c>
      <c r="G61" s="373">
        <f>AggrStep2B!AF101</f>
        <v>0</v>
      </c>
      <c r="H61" s="373">
        <f>Step1!C141</f>
        <v>6376.8009999999995</v>
      </c>
      <c r="I61" s="373">
        <f>Step1!D141</f>
        <v>654.1930000000001</v>
      </c>
      <c r="J61" s="373">
        <f>Step1!E141</f>
        <v>13241.542000000001</v>
      </c>
      <c r="K61" s="373">
        <f>Step1!F141</f>
        <v>13905.276999999996</v>
      </c>
      <c r="L61" s="373">
        <f>Step1!G141</f>
        <v>8262.3320000000022</v>
      </c>
      <c r="M61" s="373">
        <f>Step1!H141</f>
        <v>968.78599999999972</v>
      </c>
      <c r="N61" s="373">
        <f>Step1!I141</f>
        <v>13678.725999999999</v>
      </c>
      <c r="O61" s="373">
        <f>Step1!J141</f>
        <v>357532.429</v>
      </c>
      <c r="P61" s="373">
        <f>Step1!K141</f>
        <v>4860.4269999999997</v>
      </c>
      <c r="Q61" s="373">
        <f>Step1!L141</f>
        <v>118376.44099999999</v>
      </c>
      <c r="R61" s="373">
        <f>Step1!M141</f>
        <v>5564.1589999999997</v>
      </c>
      <c r="S61" s="373">
        <f>Step1!N141</f>
        <v>265550.815</v>
      </c>
      <c r="T61" s="373">
        <f>Step1!O141</f>
        <v>2608.085</v>
      </c>
      <c r="U61" s="373">
        <f>Step1!P141</f>
        <v>13.504000000000001</v>
      </c>
      <c r="V61" s="373">
        <f>Step1!Q141</f>
        <v>311.35000000000002</v>
      </c>
      <c r="W61" s="373">
        <f>Step1!R141</f>
        <v>13787.908000000003</v>
      </c>
      <c r="X61" s="373">
        <f>Step1!S141</f>
        <v>6205.4420000000018</v>
      </c>
      <c r="Y61" s="373">
        <f>Step1!T141</f>
        <v>112.20400000000002</v>
      </c>
      <c r="Z61" s="373">
        <f>Step1!U141</f>
        <v>88200.265000000014</v>
      </c>
      <c r="AA61" s="373">
        <f>Step1!V141</f>
        <v>6642.8959999999988</v>
      </c>
      <c r="AB61" s="373">
        <f>Step1!W141</f>
        <v>4483.4040000000005</v>
      </c>
      <c r="AC61" s="373">
        <f>Step1!X141</f>
        <v>330.92</v>
      </c>
      <c r="AD61" s="373">
        <f>Step1!Y141</f>
        <v>9451.6739999999936</v>
      </c>
      <c r="AE61" s="373">
        <f>Step1!Z141</f>
        <v>244401.603</v>
      </c>
      <c r="AF61" s="373">
        <f>Step1!AA141</f>
        <v>0</v>
      </c>
      <c r="AG61" s="373">
        <f>Step1!AB141</f>
        <v>45516.845000000001</v>
      </c>
      <c r="AH61" s="373">
        <f>Step1!AD141</f>
        <v>0</v>
      </c>
      <c r="AI61" s="373">
        <f>Step1!AC141</f>
        <v>7845.1890000000003</v>
      </c>
      <c r="AJ61" s="174"/>
      <c r="AL61" s="141">
        <f t="shared" si="15"/>
        <v>977176.52600000007</v>
      </c>
      <c r="AM61" s="141">
        <f t="shared" si="16"/>
        <v>233693.109</v>
      </c>
      <c r="AN61" s="141">
        <f t="shared" si="17"/>
        <v>28013.582000000002</v>
      </c>
      <c r="AO61" s="141">
        <f t="shared" si="18"/>
        <v>1238883.2169999999</v>
      </c>
      <c r="AP61" s="141">
        <f t="shared" si="19"/>
        <v>1238883.2170000002</v>
      </c>
      <c r="AQ61" s="141">
        <f t="shared" si="20"/>
        <v>941119.58000000007</v>
      </c>
      <c r="AR61" s="141">
        <f t="shared" si="21"/>
        <v>244401.603</v>
      </c>
      <c r="AS61" s="141">
        <f t="shared" si="22"/>
        <v>45516.845000000001</v>
      </c>
      <c r="AT61" s="141">
        <f t="shared" si="23"/>
        <v>0</v>
      </c>
      <c r="AU61" s="141">
        <f t="shared" si="24"/>
        <v>7845.1890000000003</v>
      </c>
      <c r="AX61" s="317">
        <f t="shared" si="25"/>
        <v>0</v>
      </c>
    </row>
    <row r="62" spans="2:50">
      <c r="B62" s="211" t="str">
        <f>Step1!B15</f>
        <v>Air transport</v>
      </c>
      <c r="C62" s="373">
        <f>Step1!Z15</f>
        <v>37791.751000000004</v>
      </c>
      <c r="D62" s="373">
        <f>AggrStep2B!AH160</f>
        <v>0</v>
      </c>
      <c r="E62" s="373">
        <f>AggrStep2B!AH218</f>
        <v>0</v>
      </c>
      <c r="F62" s="373">
        <f>AggrStep2B!AF44</f>
        <v>5550.8789999999999</v>
      </c>
      <c r="G62" s="373">
        <f>AggrStep2B!AF102</f>
        <v>0</v>
      </c>
      <c r="H62" s="373">
        <f>Step1!C142</f>
        <v>0</v>
      </c>
      <c r="I62" s="373">
        <f>Step1!D142</f>
        <v>0</v>
      </c>
      <c r="J62" s="373">
        <f>Step1!E142</f>
        <v>0</v>
      </c>
      <c r="K62" s="373">
        <f>Step1!F142</f>
        <v>0</v>
      </c>
      <c r="L62" s="373">
        <f>Step1!G142</f>
        <v>0</v>
      </c>
      <c r="M62" s="373">
        <f>Step1!H142</f>
        <v>0</v>
      </c>
      <c r="N62" s="373">
        <f>Step1!I142</f>
        <v>0</v>
      </c>
      <c r="O62" s="373">
        <f>Step1!J142</f>
        <v>0</v>
      </c>
      <c r="P62" s="373">
        <f>Step1!K142</f>
        <v>0</v>
      </c>
      <c r="Q62" s="373">
        <f>Step1!L142</f>
        <v>0</v>
      </c>
      <c r="R62" s="373">
        <f>Step1!M142</f>
        <v>0</v>
      </c>
      <c r="S62" s="373">
        <f>Step1!N142</f>
        <v>0</v>
      </c>
      <c r="T62" s="373">
        <f>Step1!O142</f>
        <v>1134.2539999999999</v>
      </c>
      <c r="U62" s="373">
        <f>Step1!P142</f>
        <v>0</v>
      </c>
      <c r="V62" s="373">
        <f>Step1!Q142</f>
        <v>0</v>
      </c>
      <c r="W62" s="373">
        <f>Step1!R142</f>
        <v>0</v>
      </c>
      <c r="X62" s="373">
        <f>Step1!S142</f>
        <v>0</v>
      </c>
      <c r="Y62" s="373">
        <f>Step1!T142</f>
        <v>0</v>
      </c>
      <c r="Z62" s="373">
        <f>Step1!U142</f>
        <v>29.248000000000001</v>
      </c>
      <c r="AA62" s="373">
        <f>Step1!V142</f>
        <v>196.721</v>
      </c>
      <c r="AB62" s="373">
        <f>Step1!W142</f>
        <v>0</v>
      </c>
      <c r="AC62" s="373">
        <f>Step1!X142</f>
        <v>0</v>
      </c>
      <c r="AD62" s="373">
        <f>Step1!Y142</f>
        <v>0</v>
      </c>
      <c r="AE62" s="373">
        <f>Step1!Z142</f>
        <v>41982.406999999999</v>
      </c>
      <c r="AF62" s="373">
        <f>Step1!AA142</f>
        <v>0</v>
      </c>
      <c r="AG62" s="373">
        <f>Step1!AB142</f>
        <v>0</v>
      </c>
      <c r="AH62" s="373">
        <f>Step1!AD142</f>
        <v>0</v>
      </c>
      <c r="AI62" s="373">
        <f>Step1!AC142</f>
        <v>0</v>
      </c>
      <c r="AJ62" s="174"/>
      <c r="AL62" s="141">
        <f t="shared" si="15"/>
        <v>37791.751000000004</v>
      </c>
      <c r="AM62" s="141">
        <f t="shared" si="16"/>
        <v>0</v>
      </c>
      <c r="AN62" s="141">
        <f t="shared" si="17"/>
        <v>5550.8789999999999</v>
      </c>
      <c r="AO62" s="141">
        <f t="shared" si="18"/>
        <v>43342.630000000005</v>
      </c>
      <c r="AP62" s="141">
        <f t="shared" si="19"/>
        <v>43342.63</v>
      </c>
      <c r="AQ62" s="141">
        <f t="shared" si="20"/>
        <v>1360.223</v>
      </c>
      <c r="AR62" s="141">
        <f t="shared" si="21"/>
        <v>41982.406999999999</v>
      </c>
      <c r="AS62" s="141">
        <f t="shared" si="22"/>
        <v>0</v>
      </c>
      <c r="AT62" s="141">
        <f t="shared" si="23"/>
        <v>0</v>
      </c>
      <c r="AU62" s="141">
        <f t="shared" si="24"/>
        <v>0</v>
      </c>
      <c r="AX62" s="317">
        <f t="shared" si="25"/>
        <v>0</v>
      </c>
    </row>
    <row r="63" spans="2:50">
      <c r="B63" s="211" t="str">
        <f>Step1!B16</f>
        <v>Rail transport</v>
      </c>
      <c r="C63" s="373">
        <f>Step1!Z16</f>
        <v>0</v>
      </c>
      <c r="D63" s="373">
        <f>AggrStep2B!AH161</f>
        <v>0</v>
      </c>
      <c r="E63" s="373">
        <f>AggrStep2B!AH219</f>
        <v>0</v>
      </c>
      <c r="F63" s="373">
        <f>AggrStep2B!AF45</f>
        <v>0</v>
      </c>
      <c r="G63" s="373">
        <f>AggrStep2B!AF103</f>
        <v>0</v>
      </c>
      <c r="H63" s="373">
        <f>Step1!C143</f>
        <v>0</v>
      </c>
      <c r="I63" s="373">
        <f>Step1!D143</f>
        <v>0</v>
      </c>
      <c r="J63" s="373">
        <f>Step1!E143</f>
        <v>0</v>
      </c>
      <c r="K63" s="373">
        <f>Step1!F143</f>
        <v>0</v>
      </c>
      <c r="L63" s="373">
        <f>Step1!G143</f>
        <v>0</v>
      </c>
      <c r="M63" s="373">
        <f>Step1!H143</f>
        <v>0</v>
      </c>
      <c r="N63" s="373">
        <f>Step1!I143</f>
        <v>0</v>
      </c>
      <c r="O63" s="373">
        <f>Step1!J143</f>
        <v>0</v>
      </c>
      <c r="P63" s="373">
        <f>Step1!K143</f>
        <v>0</v>
      </c>
      <c r="Q63" s="373">
        <f>Step1!L143</f>
        <v>0</v>
      </c>
      <c r="R63" s="373">
        <f>Step1!M143</f>
        <v>0</v>
      </c>
      <c r="S63" s="373">
        <f>Step1!N143</f>
        <v>0</v>
      </c>
      <c r="T63" s="373">
        <f>Step1!O143</f>
        <v>0</v>
      </c>
      <c r="U63" s="373">
        <f>Step1!P143</f>
        <v>0</v>
      </c>
      <c r="V63" s="373">
        <f>Step1!Q143</f>
        <v>0</v>
      </c>
      <c r="W63" s="373">
        <f>Step1!R143</f>
        <v>0</v>
      </c>
      <c r="X63" s="373">
        <f>Step1!S143</f>
        <v>0</v>
      </c>
      <c r="Y63" s="373">
        <f>Step1!T143</f>
        <v>0</v>
      </c>
      <c r="Z63" s="373">
        <f>Step1!U143</f>
        <v>0</v>
      </c>
      <c r="AA63" s="373">
        <f>Step1!V143</f>
        <v>0</v>
      </c>
      <c r="AB63" s="373">
        <f>Step1!W143</f>
        <v>0</v>
      </c>
      <c r="AC63" s="373">
        <f>Step1!X143</f>
        <v>0</v>
      </c>
      <c r="AD63" s="373">
        <f>Step1!Y143</f>
        <v>0</v>
      </c>
      <c r="AE63" s="373">
        <f>Step1!Z143</f>
        <v>0</v>
      </c>
      <c r="AF63" s="373">
        <f>Step1!AA143</f>
        <v>0</v>
      </c>
      <c r="AG63" s="373">
        <f>Step1!AB143</f>
        <v>0</v>
      </c>
      <c r="AH63" s="373">
        <f>Step1!AD143</f>
        <v>0</v>
      </c>
      <c r="AI63" s="373">
        <f>Step1!AC143</f>
        <v>0</v>
      </c>
      <c r="AJ63" s="174"/>
      <c r="AL63" s="141">
        <f t="shared" si="15"/>
        <v>0</v>
      </c>
      <c r="AM63" s="141">
        <f t="shared" si="16"/>
        <v>0</v>
      </c>
      <c r="AN63" s="141">
        <f t="shared" si="17"/>
        <v>0</v>
      </c>
      <c r="AO63" s="141">
        <f t="shared" si="18"/>
        <v>0</v>
      </c>
      <c r="AP63" s="141">
        <f t="shared" si="19"/>
        <v>0</v>
      </c>
      <c r="AQ63" s="141">
        <f t="shared" si="20"/>
        <v>0</v>
      </c>
      <c r="AR63" s="141">
        <f t="shared" si="21"/>
        <v>0</v>
      </c>
      <c r="AS63" s="141">
        <f t="shared" si="22"/>
        <v>0</v>
      </c>
      <c r="AT63" s="141">
        <f t="shared" si="23"/>
        <v>0</v>
      </c>
      <c r="AU63" s="141">
        <f t="shared" si="24"/>
        <v>0</v>
      </c>
      <c r="AX63" s="317">
        <f t="shared" si="25"/>
        <v>0</v>
      </c>
    </row>
    <row r="64" spans="2:50">
      <c r="B64" s="211" t="str">
        <f>Step1!B17</f>
        <v>Water transport</v>
      </c>
      <c r="C64" s="373">
        <f>Step1!Z17</f>
        <v>2469.62</v>
      </c>
      <c r="D64" s="373">
        <f>AggrStep2B!AH162</f>
        <v>0</v>
      </c>
      <c r="E64" s="373">
        <f>AggrStep2B!AH220</f>
        <v>0</v>
      </c>
      <c r="F64" s="373">
        <f>AggrStep2B!AF46</f>
        <v>0</v>
      </c>
      <c r="G64" s="373">
        <f>AggrStep2B!AF104</f>
        <v>0</v>
      </c>
      <c r="H64" s="373">
        <f>Step1!C144</f>
        <v>0</v>
      </c>
      <c r="I64" s="373">
        <f>Step1!D144</f>
        <v>0</v>
      </c>
      <c r="J64" s="373">
        <f>Step1!E144</f>
        <v>0</v>
      </c>
      <c r="K64" s="373">
        <f>Step1!F144</f>
        <v>0</v>
      </c>
      <c r="L64" s="373">
        <f>Step1!G144</f>
        <v>0</v>
      </c>
      <c r="M64" s="373">
        <f>Step1!H144</f>
        <v>0</v>
      </c>
      <c r="N64" s="373">
        <f>Step1!I144</f>
        <v>0</v>
      </c>
      <c r="O64" s="373">
        <f>Step1!J144</f>
        <v>0</v>
      </c>
      <c r="P64" s="373">
        <f>Step1!K144</f>
        <v>0</v>
      </c>
      <c r="Q64" s="373">
        <f>Step1!L144</f>
        <v>0</v>
      </c>
      <c r="R64" s="373">
        <f>Step1!M144</f>
        <v>0</v>
      </c>
      <c r="S64" s="373">
        <f>Step1!N144</f>
        <v>0</v>
      </c>
      <c r="T64" s="373">
        <f>Step1!O144</f>
        <v>0</v>
      </c>
      <c r="U64" s="373">
        <f>Step1!P144</f>
        <v>0</v>
      </c>
      <c r="V64" s="373">
        <f>Step1!Q144</f>
        <v>2469.62</v>
      </c>
      <c r="W64" s="373">
        <f>Step1!R144</f>
        <v>0</v>
      </c>
      <c r="X64" s="373">
        <f>Step1!S144</f>
        <v>0</v>
      </c>
      <c r="Y64" s="373">
        <f>Step1!T144</f>
        <v>0</v>
      </c>
      <c r="Z64" s="373">
        <f>Step1!U144</f>
        <v>0</v>
      </c>
      <c r="AA64" s="373">
        <f>Step1!V144</f>
        <v>0</v>
      </c>
      <c r="AB64" s="373">
        <f>Step1!W144</f>
        <v>0</v>
      </c>
      <c r="AC64" s="373">
        <f>Step1!X144</f>
        <v>0</v>
      </c>
      <c r="AD64" s="373">
        <f>Step1!Y144</f>
        <v>0</v>
      </c>
      <c r="AE64" s="373">
        <f>Step1!Z144</f>
        <v>0</v>
      </c>
      <c r="AF64" s="373">
        <f>Step1!AA144</f>
        <v>0</v>
      </c>
      <c r="AG64" s="373">
        <f>Step1!AB144</f>
        <v>0</v>
      </c>
      <c r="AH64" s="373">
        <f>Step1!AD144</f>
        <v>0</v>
      </c>
      <c r="AI64" s="373">
        <f>Step1!AC144</f>
        <v>0</v>
      </c>
      <c r="AJ64" s="174"/>
      <c r="AL64" s="141">
        <f t="shared" si="15"/>
        <v>2469.62</v>
      </c>
      <c r="AM64" s="141">
        <f t="shared" si="16"/>
        <v>0</v>
      </c>
      <c r="AN64" s="141">
        <f t="shared" si="17"/>
        <v>0</v>
      </c>
      <c r="AO64" s="141">
        <f t="shared" si="18"/>
        <v>2469.62</v>
      </c>
      <c r="AP64" s="141">
        <f t="shared" si="19"/>
        <v>2469.62</v>
      </c>
      <c r="AQ64" s="141">
        <f t="shared" si="20"/>
        <v>2469.62</v>
      </c>
      <c r="AR64" s="141">
        <f t="shared" si="21"/>
        <v>0</v>
      </c>
      <c r="AS64" s="141">
        <f t="shared" si="22"/>
        <v>0</v>
      </c>
      <c r="AT64" s="141">
        <f t="shared" si="23"/>
        <v>0</v>
      </c>
      <c r="AU64" s="141">
        <f t="shared" si="24"/>
        <v>0</v>
      </c>
      <c r="AX64" s="317">
        <f t="shared" si="25"/>
        <v>0</v>
      </c>
    </row>
    <row r="65" spans="2:50">
      <c r="B65" s="211" t="str">
        <f>Step1!B18</f>
        <v>Freight transport by road</v>
      </c>
      <c r="C65" s="373">
        <f>Step1!Z18</f>
        <v>20.209</v>
      </c>
      <c r="D65" s="373">
        <f>AggrStep2B!AH163</f>
        <v>0</v>
      </c>
      <c r="E65" s="373">
        <f>AggrStep2B!AH221</f>
        <v>0</v>
      </c>
      <c r="F65" s="373">
        <f>AggrStep2B!AF47</f>
        <v>0</v>
      </c>
      <c r="G65" s="373">
        <f>AggrStep2B!AF105</f>
        <v>0</v>
      </c>
      <c r="H65" s="373">
        <f>Step1!C145</f>
        <v>0</v>
      </c>
      <c r="I65" s="373">
        <f>Step1!D145</f>
        <v>0</v>
      </c>
      <c r="J65" s="373">
        <f>Step1!E145</f>
        <v>0</v>
      </c>
      <c r="K65" s="373">
        <f>Step1!F145</f>
        <v>0</v>
      </c>
      <c r="L65" s="373">
        <f>Step1!G145</f>
        <v>0</v>
      </c>
      <c r="M65" s="373">
        <f>Step1!H145</f>
        <v>0</v>
      </c>
      <c r="N65" s="373">
        <f>Step1!I145</f>
        <v>0</v>
      </c>
      <c r="O65" s="373">
        <f>Step1!J145</f>
        <v>0</v>
      </c>
      <c r="P65" s="373">
        <f>Step1!K145</f>
        <v>0</v>
      </c>
      <c r="Q65" s="373">
        <f>Step1!L145</f>
        <v>0</v>
      </c>
      <c r="R65" s="373">
        <f>Step1!M145</f>
        <v>0</v>
      </c>
      <c r="S65" s="373">
        <f>Step1!N145</f>
        <v>0</v>
      </c>
      <c r="T65" s="373">
        <f>Step1!O145</f>
        <v>0</v>
      </c>
      <c r="U65" s="373">
        <f>Step1!P145</f>
        <v>0</v>
      </c>
      <c r="V65" s="373">
        <f>Step1!Q145</f>
        <v>0</v>
      </c>
      <c r="W65" s="373">
        <f>Step1!R145</f>
        <v>0</v>
      </c>
      <c r="X65" s="373">
        <f>Step1!S145</f>
        <v>0</v>
      </c>
      <c r="Y65" s="373">
        <f>Step1!T145</f>
        <v>0</v>
      </c>
      <c r="Z65" s="373">
        <f>Step1!U145</f>
        <v>0</v>
      </c>
      <c r="AA65" s="373">
        <f>Step1!V145</f>
        <v>20.209</v>
      </c>
      <c r="AB65" s="373">
        <f>Step1!W145</f>
        <v>0</v>
      </c>
      <c r="AC65" s="373">
        <f>Step1!X145</f>
        <v>0</v>
      </c>
      <c r="AD65" s="373">
        <f>Step1!Y145</f>
        <v>0</v>
      </c>
      <c r="AE65" s="373">
        <f>Step1!Z145</f>
        <v>0</v>
      </c>
      <c r="AF65" s="373">
        <f>Step1!AA145</f>
        <v>0</v>
      </c>
      <c r="AG65" s="373">
        <f>Step1!AB145</f>
        <v>0</v>
      </c>
      <c r="AH65" s="373">
        <f>Step1!AD145</f>
        <v>0</v>
      </c>
      <c r="AI65" s="373">
        <f>Step1!AC145</f>
        <v>0</v>
      </c>
      <c r="AJ65" s="174"/>
      <c r="AL65" s="141">
        <f t="shared" si="15"/>
        <v>20.209</v>
      </c>
      <c r="AM65" s="141">
        <f t="shared" si="16"/>
        <v>0</v>
      </c>
      <c r="AN65" s="141">
        <f t="shared" si="17"/>
        <v>0</v>
      </c>
      <c r="AO65" s="141">
        <f t="shared" si="18"/>
        <v>20.209</v>
      </c>
      <c r="AP65" s="141">
        <f t="shared" si="19"/>
        <v>20.209</v>
      </c>
      <c r="AQ65" s="141">
        <f t="shared" si="20"/>
        <v>20.209</v>
      </c>
      <c r="AR65" s="141">
        <f t="shared" si="21"/>
        <v>0</v>
      </c>
      <c r="AS65" s="141">
        <f t="shared" si="22"/>
        <v>0</v>
      </c>
      <c r="AT65" s="141">
        <f t="shared" si="23"/>
        <v>0</v>
      </c>
      <c r="AU65" s="141">
        <f t="shared" si="24"/>
        <v>0</v>
      </c>
      <c r="AX65" s="317">
        <f t="shared" si="25"/>
        <v>0</v>
      </c>
    </row>
    <row r="66" spans="2:50">
      <c r="B66" s="211" t="str">
        <f>Step1!B19</f>
        <v>Passager transport by road</v>
      </c>
      <c r="C66" s="373">
        <f>Step1!Z19</f>
        <v>11.803000000000001</v>
      </c>
      <c r="D66" s="373">
        <f>AggrStep2B!AH164</f>
        <v>0</v>
      </c>
      <c r="E66" s="373">
        <f>AggrStep2B!AH222</f>
        <v>0</v>
      </c>
      <c r="F66" s="373">
        <f>AggrStep2B!AF48</f>
        <v>0</v>
      </c>
      <c r="G66" s="373">
        <f>AggrStep2B!AF106</f>
        <v>0</v>
      </c>
      <c r="H66" s="373">
        <f>Step1!C146</f>
        <v>0</v>
      </c>
      <c r="I66" s="373">
        <f>Step1!D146</f>
        <v>0</v>
      </c>
      <c r="J66" s="373">
        <f>Step1!E146</f>
        <v>0</v>
      </c>
      <c r="K66" s="373">
        <f>Step1!F146</f>
        <v>0</v>
      </c>
      <c r="L66" s="373">
        <f>Step1!G146</f>
        <v>0</v>
      </c>
      <c r="M66" s="373">
        <f>Step1!H146</f>
        <v>0</v>
      </c>
      <c r="N66" s="373">
        <f>Step1!I146</f>
        <v>0</v>
      </c>
      <c r="O66" s="373">
        <f>Step1!J146</f>
        <v>0</v>
      </c>
      <c r="P66" s="373">
        <f>Step1!K146</f>
        <v>0</v>
      </c>
      <c r="Q66" s="373">
        <f>Step1!L146</f>
        <v>0</v>
      </c>
      <c r="R66" s="373">
        <f>Step1!M146</f>
        <v>0</v>
      </c>
      <c r="S66" s="373">
        <f>Step1!N146</f>
        <v>0</v>
      </c>
      <c r="T66" s="373">
        <f>Step1!O146</f>
        <v>0</v>
      </c>
      <c r="U66" s="373">
        <f>Step1!P146</f>
        <v>0</v>
      </c>
      <c r="V66" s="373">
        <f>Step1!Q146</f>
        <v>0</v>
      </c>
      <c r="W66" s="373">
        <f>Step1!R146</f>
        <v>0</v>
      </c>
      <c r="X66" s="373">
        <f>Step1!S146</f>
        <v>0</v>
      </c>
      <c r="Y66" s="373">
        <f>Step1!T146</f>
        <v>0</v>
      </c>
      <c r="Z66" s="373">
        <f>Step1!U146</f>
        <v>0</v>
      </c>
      <c r="AA66" s="373">
        <f>Step1!V146</f>
        <v>11.803000000000001</v>
      </c>
      <c r="AB66" s="373">
        <f>Step1!W146</f>
        <v>0</v>
      </c>
      <c r="AC66" s="373">
        <f>Step1!X146</f>
        <v>0</v>
      </c>
      <c r="AD66" s="373">
        <f>Step1!Y146</f>
        <v>0</v>
      </c>
      <c r="AE66" s="373">
        <f>Step1!Z146</f>
        <v>0</v>
      </c>
      <c r="AF66" s="373">
        <f>Step1!AA146</f>
        <v>0</v>
      </c>
      <c r="AG66" s="373">
        <f>Step1!AB146</f>
        <v>0</v>
      </c>
      <c r="AH66" s="373">
        <f>Step1!AD146</f>
        <v>0</v>
      </c>
      <c r="AI66" s="373">
        <f>Step1!AC146</f>
        <v>0</v>
      </c>
      <c r="AJ66" s="174"/>
      <c r="AL66" s="141">
        <f t="shared" si="15"/>
        <v>11.803000000000001</v>
      </c>
      <c r="AM66" s="141">
        <f t="shared" si="16"/>
        <v>0</v>
      </c>
      <c r="AN66" s="141">
        <f t="shared" si="17"/>
        <v>0</v>
      </c>
      <c r="AO66" s="141">
        <f t="shared" si="18"/>
        <v>11.803000000000001</v>
      </c>
      <c r="AP66" s="141">
        <f t="shared" si="19"/>
        <v>11.803000000000001</v>
      </c>
      <c r="AQ66" s="141">
        <f t="shared" si="20"/>
        <v>11.803000000000001</v>
      </c>
      <c r="AR66" s="141">
        <f t="shared" si="21"/>
        <v>0</v>
      </c>
      <c r="AS66" s="141">
        <f t="shared" si="22"/>
        <v>0</v>
      </c>
      <c r="AT66" s="141">
        <f t="shared" si="23"/>
        <v>0</v>
      </c>
      <c r="AU66" s="141">
        <f t="shared" si="24"/>
        <v>0</v>
      </c>
      <c r="AX66" s="317">
        <f t="shared" si="25"/>
        <v>0</v>
      </c>
    </row>
    <row r="67" spans="2:50">
      <c r="B67" s="211" t="str">
        <f>Step1!B20</f>
        <v>Other transports</v>
      </c>
      <c r="C67" s="373">
        <f>Step1!Z20</f>
        <v>283.33499999999998</v>
      </c>
      <c r="D67" s="373">
        <f>AggrStep2B!AH165</f>
        <v>0</v>
      </c>
      <c r="E67" s="373">
        <f>AggrStep2B!AH223</f>
        <v>0</v>
      </c>
      <c r="F67" s="373">
        <f>AggrStep2B!AF49</f>
        <v>0</v>
      </c>
      <c r="G67" s="373">
        <f>AggrStep2B!AF107</f>
        <v>0</v>
      </c>
      <c r="H67" s="373">
        <f>Step1!C147</f>
        <v>0</v>
      </c>
      <c r="I67" s="373">
        <f>Step1!D147</f>
        <v>0</v>
      </c>
      <c r="J67" s="373">
        <f>Step1!E147</f>
        <v>0</v>
      </c>
      <c r="K67" s="373">
        <f>Step1!F147</f>
        <v>0</v>
      </c>
      <c r="L67" s="373">
        <f>Step1!G147</f>
        <v>0</v>
      </c>
      <c r="M67" s="373">
        <f>Step1!H147</f>
        <v>0</v>
      </c>
      <c r="N67" s="373">
        <f>Step1!I147</f>
        <v>0</v>
      </c>
      <c r="O67" s="373">
        <f>Step1!J147</f>
        <v>0</v>
      </c>
      <c r="P67" s="373">
        <f>Step1!K147</f>
        <v>0</v>
      </c>
      <c r="Q67" s="373">
        <f>Step1!L147</f>
        <v>0</v>
      </c>
      <c r="R67" s="373">
        <f>Step1!M147</f>
        <v>0</v>
      </c>
      <c r="S67" s="373">
        <f>Step1!N147</f>
        <v>0</v>
      </c>
      <c r="T67" s="373">
        <f>Step1!O147</f>
        <v>0</v>
      </c>
      <c r="U67" s="373">
        <f>Step1!P147</f>
        <v>0</v>
      </c>
      <c r="V67" s="373">
        <f>Step1!Q147</f>
        <v>0</v>
      </c>
      <c r="W67" s="373">
        <f>Step1!R147</f>
        <v>242.95699999999999</v>
      </c>
      <c r="X67" s="373">
        <f>Step1!S147</f>
        <v>0</v>
      </c>
      <c r="Y67" s="373">
        <f>Step1!T147</f>
        <v>0</v>
      </c>
      <c r="Z67" s="373">
        <f>Step1!U147</f>
        <v>35.799000000000007</v>
      </c>
      <c r="AA67" s="373">
        <f>Step1!V147</f>
        <v>4.5790000000000006</v>
      </c>
      <c r="AB67" s="373">
        <f>Step1!W147</f>
        <v>0</v>
      </c>
      <c r="AC67" s="373">
        <f>Step1!X147</f>
        <v>0</v>
      </c>
      <c r="AD67" s="373">
        <f>Step1!Y147</f>
        <v>0</v>
      </c>
      <c r="AE67" s="373">
        <f>Step1!Z147</f>
        <v>0</v>
      </c>
      <c r="AF67" s="373">
        <f>Step1!AA147</f>
        <v>0</v>
      </c>
      <c r="AG67" s="373">
        <f>Step1!AB147</f>
        <v>0</v>
      </c>
      <c r="AH67" s="373">
        <f>Step1!AD147</f>
        <v>0</v>
      </c>
      <c r="AI67" s="373">
        <f>Step1!AC147</f>
        <v>0</v>
      </c>
      <c r="AJ67" s="174"/>
      <c r="AL67" s="141">
        <f t="shared" si="15"/>
        <v>283.33499999999998</v>
      </c>
      <c r="AM67" s="141">
        <f t="shared" si="16"/>
        <v>0</v>
      </c>
      <c r="AN67" s="141">
        <f t="shared" si="17"/>
        <v>0</v>
      </c>
      <c r="AO67" s="141">
        <f t="shared" si="18"/>
        <v>283.33499999999998</v>
      </c>
      <c r="AP67" s="141">
        <f t="shared" si="19"/>
        <v>283.33499999999998</v>
      </c>
      <c r="AQ67" s="141">
        <f t="shared" si="20"/>
        <v>283.33499999999998</v>
      </c>
      <c r="AR67" s="141">
        <f t="shared" si="21"/>
        <v>0</v>
      </c>
      <c r="AS67" s="141">
        <f t="shared" si="22"/>
        <v>0</v>
      </c>
      <c r="AT67" s="141">
        <f t="shared" si="23"/>
        <v>0</v>
      </c>
      <c r="AU67" s="141">
        <f t="shared" si="24"/>
        <v>0</v>
      </c>
      <c r="AX67" s="317">
        <f t="shared" si="25"/>
        <v>0</v>
      </c>
    </row>
    <row r="68" spans="2:50">
      <c r="B68" s="211" t="str">
        <f>Step1!B21</f>
        <v>Business services</v>
      </c>
      <c r="C68" s="373">
        <f>Step1!Z21</f>
        <v>126451.65999999997</v>
      </c>
      <c r="D68" s="373">
        <f>AggrStep2B!AH166</f>
        <v>0</v>
      </c>
      <c r="E68" s="373">
        <f>AggrStep2B!AH224</f>
        <v>0</v>
      </c>
      <c r="F68" s="373">
        <f>AggrStep2B!AF50</f>
        <v>2067.1610000000001</v>
      </c>
      <c r="G68" s="373">
        <f>AggrStep2B!AF108</f>
        <v>0</v>
      </c>
      <c r="H68" s="373">
        <f>Step1!C148</f>
        <v>1319.7530000000002</v>
      </c>
      <c r="I68" s="373">
        <f>Step1!D148</f>
        <v>11.919</v>
      </c>
      <c r="J68" s="373">
        <f>Step1!E148</f>
        <v>6119.4120000000003</v>
      </c>
      <c r="K68" s="373">
        <f>Step1!F148</f>
        <v>598.30799999999999</v>
      </c>
      <c r="L68" s="373">
        <f>Step1!G148</f>
        <v>2061.5059999999999</v>
      </c>
      <c r="M68" s="373">
        <f>Step1!H148</f>
        <v>218.55499999999998</v>
      </c>
      <c r="N68" s="373">
        <f>Step1!I148</f>
        <v>495.697</v>
      </c>
      <c r="O68" s="373">
        <f>Step1!J148</f>
        <v>6919.8670000000002</v>
      </c>
      <c r="P68" s="373">
        <f>Step1!K148</f>
        <v>493.89000000000004</v>
      </c>
      <c r="Q68" s="373">
        <f>Step1!L148</f>
        <v>4267.1970000000001</v>
      </c>
      <c r="R68" s="373">
        <f>Step1!M148</f>
        <v>460.00200000000001</v>
      </c>
      <c r="S68" s="373">
        <f>Step1!N148</f>
        <v>5644.2859999999991</v>
      </c>
      <c r="T68" s="373">
        <f>Step1!O148</f>
        <v>3631.7069999999994</v>
      </c>
      <c r="U68" s="373">
        <f>Step1!P148</f>
        <v>873.59099999999989</v>
      </c>
      <c r="V68" s="373">
        <f>Step1!Q148</f>
        <v>377.37099999999998</v>
      </c>
      <c r="W68" s="373">
        <f>Step1!R148</f>
        <v>3846.1089999999999</v>
      </c>
      <c r="X68" s="373">
        <f>Step1!S148</f>
        <v>1790.64</v>
      </c>
      <c r="Y68" s="373">
        <f>Step1!T148</f>
        <v>63.811</v>
      </c>
      <c r="Z68" s="373">
        <f>Step1!U148</f>
        <v>71269.593000000008</v>
      </c>
      <c r="AA68" s="373">
        <f>Step1!V148</f>
        <v>9378.3959999999988</v>
      </c>
      <c r="AB68" s="373">
        <f>Step1!W148</f>
        <v>341.84899999999999</v>
      </c>
      <c r="AC68" s="373">
        <f>Step1!X148</f>
        <v>24.599000000000004</v>
      </c>
      <c r="AD68" s="373">
        <f>Step1!Y148</f>
        <v>1499.6569999999999</v>
      </c>
      <c r="AE68" s="373">
        <f>Step1!Z148</f>
        <v>6811.1060000000007</v>
      </c>
      <c r="AF68" s="373">
        <f>Step1!AA148</f>
        <v>0</v>
      </c>
      <c r="AG68" s="373">
        <f>Step1!AB148</f>
        <v>0</v>
      </c>
      <c r="AH68" s="373">
        <f>Step1!AD148</f>
        <v>0</v>
      </c>
      <c r="AI68" s="373">
        <f>Step1!AC148</f>
        <v>0</v>
      </c>
      <c r="AJ68" s="174"/>
      <c r="AL68" s="141">
        <f t="shared" si="15"/>
        <v>126451.65999999997</v>
      </c>
      <c r="AM68" s="141">
        <f t="shared" si="16"/>
        <v>0</v>
      </c>
      <c r="AN68" s="141">
        <f t="shared" si="17"/>
        <v>2067.1610000000001</v>
      </c>
      <c r="AO68" s="141">
        <f t="shared" si="18"/>
        <v>128518.82099999997</v>
      </c>
      <c r="AP68" s="141">
        <f t="shared" si="19"/>
        <v>128518.82100000001</v>
      </c>
      <c r="AQ68" s="141">
        <f t="shared" si="20"/>
        <v>121707.71500000001</v>
      </c>
      <c r="AR68" s="141">
        <f t="shared" si="21"/>
        <v>6811.1060000000007</v>
      </c>
      <c r="AS68" s="141">
        <f t="shared" si="22"/>
        <v>0</v>
      </c>
      <c r="AT68" s="141">
        <f t="shared" si="23"/>
        <v>0</v>
      </c>
      <c r="AU68" s="141">
        <f t="shared" si="24"/>
        <v>0</v>
      </c>
      <c r="AX68" s="317">
        <f t="shared" si="25"/>
        <v>0</v>
      </c>
    </row>
    <row r="69" spans="2:50">
      <c r="B69" s="211" t="str">
        <f>Step1!B22</f>
        <v>Public services</v>
      </c>
      <c r="C69" s="373">
        <f>Step1!Z22</f>
        <v>0</v>
      </c>
      <c r="D69" s="373">
        <f>AggrStep2B!AH167</f>
        <v>0</v>
      </c>
      <c r="E69" s="373">
        <f>AggrStep2B!AH225</f>
        <v>0</v>
      </c>
      <c r="F69" s="373">
        <f>AggrStep2B!AF51</f>
        <v>0</v>
      </c>
      <c r="G69" s="373">
        <f>AggrStep2B!AF109</f>
        <v>0</v>
      </c>
      <c r="H69" s="373">
        <f>Step1!C149</f>
        <v>0</v>
      </c>
      <c r="I69" s="373">
        <f>Step1!D149</f>
        <v>0</v>
      </c>
      <c r="J69" s="373">
        <f>Step1!E149</f>
        <v>0</v>
      </c>
      <c r="K69" s="373">
        <f>Step1!F149</f>
        <v>0</v>
      </c>
      <c r="L69" s="373">
        <f>Step1!G149</f>
        <v>0</v>
      </c>
      <c r="M69" s="373">
        <f>Step1!H149</f>
        <v>0</v>
      </c>
      <c r="N69" s="373">
        <f>Step1!I149</f>
        <v>0</v>
      </c>
      <c r="O69" s="373">
        <f>Step1!J149</f>
        <v>0</v>
      </c>
      <c r="P69" s="373">
        <f>Step1!K149</f>
        <v>0</v>
      </c>
      <c r="Q69" s="373">
        <f>Step1!L149</f>
        <v>0</v>
      </c>
      <c r="R69" s="373">
        <f>Step1!M149</f>
        <v>0</v>
      </c>
      <c r="S69" s="373">
        <f>Step1!N149</f>
        <v>0</v>
      </c>
      <c r="T69" s="373">
        <f>Step1!O149</f>
        <v>0</v>
      </c>
      <c r="U69" s="373">
        <f>Step1!P149</f>
        <v>0</v>
      </c>
      <c r="V69" s="373">
        <f>Step1!Q149</f>
        <v>0</v>
      </c>
      <c r="W69" s="373">
        <f>Step1!R149</f>
        <v>0</v>
      </c>
      <c r="X69" s="373">
        <f>Step1!S149</f>
        <v>0</v>
      </c>
      <c r="Y69" s="373">
        <f>Step1!T149</f>
        <v>0</v>
      </c>
      <c r="Z69" s="373">
        <f>Step1!U149</f>
        <v>0</v>
      </c>
      <c r="AA69" s="373">
        <f>Step1!V149</f>
        <v>0</v>
      </c>
      <c r="AB69" s="373">
        <f>Step1!W149</f>
        <v>0</v>
      </c>
      <c r="AC69" s="373">
        <f>Step1!X149</f>
        <v>0</v>
      </c>
      <c r="AD69" s="373">
        <f>Step1!Y149</f>
        <v>0</v>
      </c>
      <c r="AE69" s="373">
        <f>Step1!Z149</f>
        <v>0</v>
      </c>
      <c r="AF69" s="373">
        <f>Step1!AA149</f>
        <v>0</v>
      </c>
      <c r="AG69" s="373">
        <f>Step1!AB149</f>
        <v>0</v>
      </c>
      <c r="AH69" s="373">
        <f>Step1!AD149</f>
        <v>0</v>
      </c>
      <c r="AI69" s="373">
        <f>Step1!AC149</f>
        <v>0</v>
      </c>
      <c r="AJ69" s="174"/>
      <c r="AL69" s="141">
        <f t="shared" si="15"/>
        <v>0</v>
      </c>
      <c r="AM69" s="141">
        <f t="shared" si="16"/>
        <v>0</v>
      </c>
      <c r="AN69" s="141">
        <f t="shared" si="17"/>
        <v>0</v>
      </c>
      <c r="AO69" s="141">
        <f t="shared" si="18"/>
        <v>0</v>
      </c>
      <c r="AP69" s="141">
        <f t="shared" si="19"/>
        <v>0</v>
      </c>
      <c r="AQ69" s="141">
        <f t="shared" si="20"/>
        <v>0</v>
      </c>
      <c r="AR69" s="141">
        <f t="shared" si="21"/>
        <v>0</v>
      </c>
      <c r="AS69" s="141">
        <f t="shared" si="22"/>
        <v>0</v>
      </c>
      <c r="AT69" s="141">
        <f t="shared" si="23"/>
        <v>0</v>
      </c>
      <c r="AU69" s="141">
        <f t="shared" si="24"/>
        <v>0</v>
      </c>
      <c r="AX69" s="317">
        <f t="shared" si="25"/>
        <v>0</v>
      </c>
    </row>
    <row r="70" spans="2:50" ht="16.5">
      <c r="B70" s="211" t="str">
        <f>Step1!B23</f>
        <v>Manufacture of petroleum and coal products</v>
      </c>
      <c r="C70" s="373">
        <f>Step1!Z23</f>
        <v>359270.76</v>
      </c>
      <c r="D70" s="373">
        <f>AggrStep2B!AH168</f>
        <v>3956.3209999999995</v>
      </c>
      <c r="E70" s="373">
        <f>AggrStep2B!AH226</f>
        <v>26117.012999999995</v>
      </c>
      <c r="F70" s="373">
        <f>AggrStep2B!AF52</f>
        <v>755.17099999999994</v>
      </c>
      <c r="G70" s="373">
        <f>AggrStep2B!AF110</f>
        <v>0</v>
      </c>
      <c r="H70" s="373">
        <f>Step1!C150</f>
        <v>59.310999999999986</v>
      </c>
      <c r="I70" s="373">
        <f>Step1!D150</f>
        <v>0.60299999999999998</v>
      </c>
      <c r="J70" s="373">
        <f>Step1!E150</f>
        <v>749.39499999999998</v>
      </c>
      <c r="K70" s="373">
        <f>Step1!F150</f>
        <v>223.72200000000001</v>
      </c>
      <c r="L70" s="373">
        <f>Step1!G150</f>
        <v>315.91700000000003</v>
      </c>
      <c r="M70" s="373">
        <f>Step1!H150</f>
        <v>2189.8240000000001</v>
      </c>
      <c r="N70" s="373">
        <f>Step1!I150</f>
        <v>4763.8670000000002</v>
      </c>
      <c r="O70" s="373">
        <f>Step1!J150</f>
        <v>1485.4820000000002</v>
      </c>
      <c r="P70" s="373">
        <f>Step1!K150</f>
        <v>32.048999999999999</v>
      </c>
      <c r="Q70" s="373">
        <f>Step1!L150</f>
        <v>862.26799999999992</v>
      </c>
      <c r="R70" s="373">
        <f>Step1!M150</f>
        <v>636.73099999999999</v>
      </c>
      <c r="S70" s="373">
        <f>Step1!N150</f>
        <v>1856.8489999999999</v>
      </c>
      <c r="T70" s="373">
        <f>Step1!O150</f>
        <v>439.94299999999998</v>
      </c>
      <c r="U70" s="373">
        <f>Step1!P150</f>
        <v>97.722000000000008</v>
      </c>
      <c r="V70" s="373">
        <f>Step1!Q150</f>
        <v>6.3380000000000001</v>
      </c>
      <c r="W70" s="373">
        <f>Step1!R150</f>
        <v>42613.156000000003</v>
      </c>
      <c r="X70" s="373">
        <f>Step1!S150</f>
        <v>3451.8700000000003</v>
      </c>
      <c r="Y70" s="373">
        <f>Step1!T150</f>
        <v>20.029999999999998</v>
      </c>
      <c r="Z70" s="373">
        <f>Step1!U150</f>
        <v>1294.8979999999992</v>
      </c>
      <c r="AA70" s="373">
        <f>Step1!V150</f>
        <v>143.16899999999998</v>
      </c>
      <c r="AB70" s="373">
        <f>Step1!W150</f>
        <v>328415.43699999998</v>
      </c>
      <c r="AC70" s="373">
        <f>Step1!X150</f>
        <v>0.36</v>
      </c>
      <c r="AD70" s="373">
        <f>Step1!Y150</f>
        <v>421.95100000000002</v>
      </c>
      <c r="AE70" s="373">
        <f>Step1!Z150</f>
        <v>18.373000000000001</v>
      </c>
      <c r="AF70" s="373">
        <f>Step1!AA150</f>
        <v>0</v>
      </c>
      <c r="AG70" s="373">
        <f>Step1!AB150</f>
        <v>0</v>
      </c>
      <c r="AH70" s="373">
        <f>Step1!AD150</f>
        <v>0</v>
      </c>
      <c r="AI70" s="373">
        <f>Step1!AC150</f>
        <v>0</v>
      </c>
      <c r="AJ70" s="174"/>
      <c r="AL70" s="141">
        <f t="shared" si="15"/>
        <v>359270.76</v>
      </c>
      <c r="AM70" s="141">
        <f t="shared" si="16"/>
        <v>30073.333999999995</v>
      </c>
      <c r="AN70" s="141">
        <f t="shared" si="17"/>
        <v>755.17099999999994</v>
      </c>
      <c r="AO70" s="141">
        <f t="shared" si="18"/>
        <v>390099.26499999996</v>
      </c>
      <c r="AP70" s="141">
        <f t="shared" si="19"/>
        <v>390099.26500000001</v>
      </c>
      <c r="AQ70" s="141">
        <f t="shared" si="20"/>
        <v>390080.89199999999</v>
      </c>
      <c r="AR70" s="141">
        <f t="shared" si="21"/>
        <v>18.373000000000001</v>
      </c>
      <c r="AS70" s="141">
        <f t="shared" si="22"/>
        <v>0</v>
      </c>
      <c r="AT70" s="141">
        <f t="shared" si="23"/>
        <v>0</v>
      </c>
      <c r="AU70" s="141">
        <f t="shared" si="24"/>
        <v>0</v>
      </c>
      <c r="AX70" s="317">
        <f t="shared" si="25"/>
        <v>0</v>
      </c>
    </row>
    <row r="71" spans="2:50">
      <c r="B71" s="211" t="str">
        <f>Step1!B24</f>
        <v>Gas supply by pipeline to final consumer</v>
      </c>
      <c r="C71" s="373">
        <f>Step1!Z24</f>
        <v>0</v>
      </c>
      <c r="D71" s="373">
        <f>AggrStep2B!AH169</f>
        <v>0</v>
      </c>
      <c r="E71" s="373">
        <f>AggrStep2B!AH227</f>
        <v>0</v>
      </c>
      <c r="F71" s="373">
        <f>AggrStep2B!AF53</f>
        <v>0</v>
      </c>
      <c r="G71" s="373">
        <f>AggrStep2B!AF111</f>
        <v>0</v>
      </c>
      <c r="H71" s="373">
        <f>Step1!C151</f>
        <v>0</v>
      </c>
      <c r="I71" s="373">
        <f>Step1!D151</f>
        <v>0</v>
      </c>
      <c r="J71" s="373">
        <f>Step1!E151</f>
        <v>0</v>
      </c>
      <c r="K71" s="373">
        <f>Step1!F151</f>
        <v>0</v>
      </c>
      <c r="L71" s="373">
        <f>Step1!G151</f>
        <v>0</v>
      </c>
      <c r="M71" s="373">
        <f>Step1!H151</f>
        <v>0</v>
      </c>
      <c r="N71" s="373">
        <f>Step1!I151</f>
        <v>0</v>
      </c>
      <c r="O71" s="373">
        <f>Step1!J151</f>
        <v>0</v>
      </c>
      <c r="P71" s="373">
        <f>Step1!K151</f>
        <v>0</v>
      </c>
      <c r="Q71" s="373">
        <f>Step1!L151</f>
        <v>0</v>
      </c>
      <c r="R71" s="373">
        <f>Step1!M151</f>
        <v>0</v>
      </c>
      <c r="S71" s="373">
        <f>Step1!N151</f>
        <v>0</v>
      </c>
      <c r="T71" s="373">
        <f>Step1!O151</f>
        <v>0</v>
      </c>
      <c r="U71" s="373">
        <f>Step1!P151</f>
        <v>0</v>
      </c>
      <c r="V71" s="373">
        <f>Step1!Q151</f>
        <v>0</v>
      </c>
      <c r="W71" s="373">
        <f>Step1!R151</f>
        <v>0</v>
      </c>
      <c r="X71" s="373">
        <f>Step1!S151</f>
        <v>0</v>
      </c>
      <c r="Y71" s="373">
        <f>Step1!T151</f>
        <v>0</v>
      </c>
      <c r="Z71" s="373">
        <f>Step1!U151</f>
        <v>0</v>
      </c>
      <c r="AA71" s="373">
        <f>Step1!V151</f>
        <v>0</v>
      </c>
      <c r="AB71" s="373">
        <f>Step1!W151</f>
        <v>0</v>
      </c>
      <c r="AC71" s="373">
        <f>Step1!X151</f>
        <v>0</v>
      </c>
      <c r="AD71" s="373">
        <f>Step1!Y151</f>
        <v>0</v>
      </c>
      <c r="AE71" s="373">
        <f>Step1!Z151</f>
        <v>0</v>
      </c>
      <c r="AF71" s="373">
        <f>Step1!AA151</f>
        <v>0</v>
      </c>
      <c r="AG71" s="373">
        <f>Step1!AB151</f>
        <v>0</v>
      </c>
      <c r="AH71" s="373">
        <f>Step1!AD151</f>
        <v>0</v>
      </c>
      <c r="AI71" s="373">
        <f>Step1!AC151</f>
        <v>0</v>
      </c>
      <c r="AJ71" s="174"/>
      <c r="AL71" s="141">
        <f t="shared" si="15"/>
        <v>0</v>
      </c>
      <c r="AM71" s="141">
        <f t="shared" si="16"/>
        <v>0</v>
      </c>
      <c r="AN71" s="141">
        <f t="shared" si="17"/>
        <v>0</v>
      </c>
      <c r="AO71" s="141">
        <f t="shared" si="18"/>
        <v>0</v>
      </c>
      <c r="AP71" s="141">
        <f t="shared" si="19"/>
        <v>0</v>
      </c>
      <c r="AQ71" s="141">
        <f t="shared" si="20"/>
        <v>0</v>
      </c>
      <c r="AR71" s="141">
        <f t="shared" si="21"/>
        <v>0</v>
      </c>
      <c r="AS71" s="141">
        <f t="shared" si="22"/>
        <v>0</v>
      </c>
      <c r="AT71" s="141">
        <f t="shared" si="23"/>
        <v>0</v>
      </c>
      <c r="AU71" s="141">
        <f t="shared" si="24"/>
        <v>0</v>
      </c>
      <c r="AX71" s="317">
        <f t="shared" si="25"/>
        <v>0</v>
      </c>
    </row>
    <row r="72" spans="2:50" ht="16.5">
      <c r="B72" s="211" t="str">
        <f>Step1!B25</f>
        <v>Electricity generation, trasmission and distribution</v>
      </c>
      <c r="C72" s="373">
        <f>Step1!Z25</f>
        <v>1032.933</v>
      </c>
      <c r="D72" s="373">
        <f>AggrStep2B!AH170</f>
        <v>0</v>
      </c>
      <c r="E72" s="373">
        <f>AggrStep2B!AH228</f>
        <v>0</v>
      </c>
      <c r="F72" s="373">
        <f>AggrStep2B!AF54</f>
        <v>12.352</v>
      </c>
      <c r="G72" s="373">
        <f>AggrStep2B!AF112</f>
        <v>0</v>
      </c>
      <c r="H72" s="373">
        <f>Step1!C152</f>
        <v>6.6579999999999977</v>
      </c>
      <c r="I72" s="373">
        <f>Step1!D152</f>
        <v>0.32900000000000001</v>
      </c>
      <c r="J72" s="373">
        <f>Step1!E152</f>
        <v>54.044000000000004</v>
      </c>
      <c r="K72" s="373">
        <f>Step1!F152</f>
        <v>88.415000000000006</v>
      </c>
      <c r="L72" s="373">
        <f>Step1!G152</f>
        <v>12.471000000000002</v>
      </c>
      <c r="M72" s="373">
        <f>Step1!H152</f>
        <v>25.635000000000002</v>
      </c>
      <c r="N72" s="373">
        <f>Step1!I152</f>
        <v>54.582999999999998</v>
      </c>
      <c r="O72" s="373">
        <f>Step1!J152</f>
        <v>183.346</v>
      </c>
      <c r="P72" s="373">
        <f>Step1!K152</f>
        <v>3.9630000000000001</v>
      </c>
      <c r="Q72" s="373">
        <f>Step1!L152</f>
        <v>3.6799999999999993</v>
      </c>
      <c r="R72" s="373">
        <f>Step1!M152</f>
        <v>6.9</v>
      </c>
      <c r="S72" s="373">
        <f>Step1!N152</f>
        <v>337.76800000000009</v>
      </c>
      <c r="T72" s="373">
        <f>Step1!O152</f>
        <v>1.6950000000000001</v>
      </c>
      <c r="U72" s="373">
        <f>Step1!P152</f>
        <v>9.1000000000000011E-2</v>
      </c>
      <c r="V72" s="373">
        <f>Step1!Q152</f>
        <v>0.24099999999999999</v>
      </c>
      <c r="W72" s="373">
        <f>Step1!R152</f>
        <v>3.169</v>
      </c>
      <c r="X72" s="373">
        <f>Step1!S152</f>
        <v>3.9979999999999998</v>
      </c>
      <c r="Y72" s="373">
        <f>Step1!T152</f>
        <v>0.34499999999999997</v>
      </c>
      <c r="Z72" s="373">
        <f>Step1!U152</f>
        <v>196.09000000000003</v>
      </c>
      <c r="AA72" s="373">
        <f>Step1!V152</f>
        <v>58.888999999999996</v>
      </c>
      <c r="AB72" s="373">
        <f>Step1!W152</f>
        <v>1.76</v>
      </c>
      <c r="AC72" s="373">
        <f>Step1!X152</f>
        <v>3.7999999999999999E-2</v>
      </c>
      <c r="AD72" s="373">
        <f>Step1!Y152</f>
        <v>1.177</v>
      </c>
      <c r="AE72" s="373">
        <f>Step1!Z152</f>
        <v>0</v>
      </c>
      <c r="AF72" s="373">
        <f>Step1!AA152</f>
        <v>0</v>
      </c>
      <c r="AG72" s="373">
        <f>Step1!AB152</f>
        <v>0</v>
      </c>
      <c r="AH72" s="373">
        <f>Step1!AD152</f>
        <v>0</v>
      </c>
      <c r="AI72" s="373">
        <f>Step1!AC152</f>
        <v>0</v>
      </c>
      <c r="AJ72" s="174"/>
      <c r="AL72" s="141">
        <f t="shared" si="15"/>
        <v>1032.933</v>
      </c>
      <c r="AM72" s="141">
        <f t="shared" si="16"/>
        <v>0</v>
      </c>
      <c r="AN72" s="141">
        <f t="shared" si="17"/>
        <v>12.352</v>
      </c>
      <c r="AO72" s="141">
        <f t="shared" si="18"/>
        <v>1045.2850000000001</v>
      </c>
      <c r="AP72" s="141">
        <f t="shared" si="19"/>
        <v>1045.2850000000001</v>
      </c>
      <c r="AQ72" s="141">
        <f t="shared" si="20"/>
        <v>1045.2850000000001</v>
      </c>
      <c r="AR72" s="141">
        <f t="shared" si="21"/>
        <v>0</v>
      </c>
      <c r="AS72" s="141">
        <f t="shared" si="22"/>
        <v>0</v>
      </c>
      <c r="AT72" s="141">
        <f t="shared" si="23"/>
        <v>0</v>
      </c>
      <c r="AU72" s="141">
        <f t="shared" si="24"/>
        <v>0</v>
      </c>
      <c r="AX72" s="317">
        <f t="shared" si="25"/>
        <v>0</v>
      </c>
    </row>
    <row r="73" spans="2:50">
      <c r="B73" s="318" t="s">
        <v>536</v>
      </c>
      <c r="C73" s="379">
        <f>SUM(C50:C72)</f>
        <v>5166705.245000001</v>
      </c>
      <c r="D73" s="381">
        <f>SUM(D50:D72)</f>
        <v>232737.277</v>
      </c>
      <c r="E73" s="381">
        <f t="shared" ref="E73:AG73" si="26">SUM(E50:E72)</f>
        <v>974578.53600000008</v>
      </c>
      <c r="F73" s="379">
        <f>SUM(F50:F72)</f>
        <v>122404.29000000002</v>
      </c>
      <c r="G73" s="379">
        <f t="shared" si="26"/>
        <v>375.81</v>
      </c>
      <c r="H73" s="379">
        <f t="shared" si="26"/>
        <v>70804.911999999997</v>
      </c>
      <c r="I73" s="379">
        <f t="shared" si="26"/>
        <v>1613.6990000000003</v>
      </c>
      <c r="J73" s="379">
        <f t="shared" si="26"/>
        <v>251844.23399999997</v>
      </c>
      <c r="K73" s="379">
        <f t="shared" si="26"/>
        <v>69439.517999999996</v>
      </c>
      <c r="L73" s="379">
        <f t="shared" si="26"/>
        <v>182793.90799999997</v>
      </c>
      <c r="M73" s="379">
        <f t="shared" si="26"/>
        <v>5733.1360000000004</v>
      </c>
      <c r="N73" s="379">
        <f t="shared" si="26"/>
        <v>34375.296999999991</v>
      </c>
      <c r="O73" s="379">
        <f t="shared" si="26"/>
        <v>1900881.0490000001</v>
      </c>
      <c r="P73" s="379">
        <f t="shared" si="26"/>
        <v>47008.558999999994</v>
      </c>
      <c r="Q73" s="379">
        <f t="shared" si="26"/>
        <v>232581.27599999998</v>
      </c>
      <c r="R73" s="379">
        <f t="shared" si="26"/>
        <v>71447.645999999993</v>
      </c>
      <c r="S73" s="379">
        <f t="shared" si="26"/>
        <v>558581.31700000004</v>
      </c>
      <c r="T73" s="379">
        <f t="shared" si="26"/>
        <v>11511.330999999998</v>
      </c>
      <c r="U73" s="379">
        <f t="shared" si="26"/>
        <v>2958.143</v>
      </c>
      <c r="V73" s="379">
        <f t="shared" si="26"/>
        <v>5120.4029999999993</v>
      </c>
      <c r="W73" s="379">
        <f t="shared" si="26"/>
        <v>115484.35099999998</v>
      </c>
      <c r="X73" s="379">
        <f t="shared" si="26"/>
        <v>54978.22600000001</v>
      </c>
      <c r="Y73" s="379">
        <f t="shared" si="26"/>
        <v>928.28099999999995</v>
      </c>
      <c r="Z73" s="379">
        <f t="shared" si="26"/>
        <v>439081.03600000002</v>
      </c>
      <c r="AA73" s="379">
        <f t="shared" si="26"/>
        <v>39081.547999999995</v>
      </c>
      <c r="AB73" s="379">
        <f t="shared" si="26"/>
        <v>356788.74900000001</v>
      </c>
      <c r="AC73" s="379">
        <f t="shared" si="26"/>
        <v>1003.3520000000001</v>
      </c>
      <c r="AD73" s="379">
        <f t="shared" si="26"/>
        <v>33020.947999999997</v>
      </c>
      <c r="AE73" s="379">
        <f t="shared" si="26"/>
        <v>1129734.0679999997</v>
      </c>
      <c r="AF73" s="379">
        <f t="shared" si="26"/>
        <v>0</v>
      </c>
      <c r="AG73" s="379">
        <f t="shared" si="26"/>
        <v>802985.77199999976</v>
      </c>
      <c r="AH73" s="379">
        <f>SUM(AH50:AH72)</f>
        <v>0</v>
      </c>
      <c r="AI73" s="379">
        <f>SUM(AI50:AI72)</f>
        <v>76268.778999999995</v>
      </c>
      <c r="AJ73" s="174"/>
      <c r="AL73" s="172">
        <f t="shared" si="15"/>
        <v>5166705.245000001</v>
      </c>
      <c r="AM73" s="172">
        <f t="shared" si="16"/>
        <v>1207315.8130000001</v>
      </c>
      <c r="AN73" s="172">
        <f t="shared" si="17"/>
        <v>122028.48000000003</v>
      </c>
      <c r="AO73" s="172">
        <f t="shared" si="18"/>
        <v>6496049.5380000016</v>
      </c>
      <c r="AP73" s="172">
        <f t="shared" si="19"/>
        <v>6496049.5379999988</v>
      </c>
      <c r="AQ73" s="172">
        <f t="shared" si="20"/>
        <v>4487060.9189999988</v>
      </c>
      <c r="AR73" s="172">
        <f t="shared" si="21"/>
        <v>1129734.0679999997</v>
      </c>
      <c r="AS73" s="172">
        <f t="shared" si="22"/>
        <v>802985.77199999976</v>
      </c>
      <c r="AT73" s="172">
        <f>AH73</f>
        <v>0</v>
      </c>
      <c r="AU73" s="172">
        <f>AI73</f>
        <v>76268.778999999995</v>
      </c>
      <c r="AX73" s="317"/>
    </row>
    <row r="74" spans="2:50">
      <c r="C74" s="174"/>
      <c r="D74" s="174"/>
      <c r="E74" s="174"/>
      <c r="F74" s="174"/>
      <c r="G74" s="174"/>
      <c r="H74" s="174"/>
      <c r="I74" s="174"/>
      <c r="J74" s="174"/>
      <c r="K74" s="174"/>
      <c r="L74" s="174"/>
      <c r="M74" s="174"/>
      <c r="N74" s="174"/>
      <c r="O74" s="174"/>
      <c r="P74" s="174"/>
      <c r="Q74" s="174"/>
      <c r="R74" s="174"/>
      <c r="S74" s="174"/>
      <c r="T74" s="174"/>
      <c r="U74" s="174"/>
      <c r="V74" s="174"/>
      <c r="W74" s="174"/>
      <c r="X74" s="174"/>
      <c r="Y74" s="174"/>
      <c r="Z74" s="174"/>
      <c r="AA74" s="174"/>
      <c r="AB74" s="174"/>
      <c r="AC74" s="174"/>
      <c r="AD74" s="174"/>
      <c r="AE74" s="174"/>
      <c r="AF74" s="174"/>
      <c r="AG74" s="174"/>
      <c r="AH74" s="174"/>
      <c r="AI74" s="174"/>
      <c r="AJ74" s="174"/>
    </row>
    <row r="75" spans="2:50">
      <c r="C75" s="174"/>
      <c r="D75" s="174"/>
      <c r="E75" s="174"/>
      <c r="F75" s="174"/>
      <c r="G75" s="174"/>
      <c r="H75" s="174"/>
      <c r="I75" s="174"/>
      <c r="J75" s="174"/>
      <c r="K75" s="174"/>
      <c r="L75" s="174"/>
      <c r="M75" s="174"/>
      <c r="N75" s="174"/>
      <c r="O75" s="174"/>
      <c r="P75" s="174"/>
      <c r="Q75" s="174"/>
      <c r="R75" s="174"/>
      <c r="S75" s="174"/>
      <c r="T75" s="174"/>
      <c r="U75" s="174"/>
      <c r="V75" s="174"/>
      <c r="W75" s="174"/>
      <c r="X75" s="174"/>
      <c r="Y75" s="174"/>
      <c r="Z75" s="174"/>
      <c r="AA75" s="174"/>
      <c r="AB75" s="174"/>
      <c r="AC75" s="174"/>
      <c r="AD75" s="174"/>
      <c r="AE75" s="174"/>
      <c r="AF75" s="174"/>
      <c r="AG75" s="174"/>
      <c r="AH75" s="174"/>
      <c r="AI75" s="174"/>
      <c r="AJ75" s="174"/>
    </row>
    <row r="76" spans="2:50">
      <c r="C76" s="174"/>
      <c r="D76" s="174"/>
      <c r="E76" s="174"/>
      <c r="F76" s="174"/>
      <c r="G76" s="174"/>
      <c r="H76" s="174"/>
      <c r="I76" s="174"/>
      <c r="J76" s="174"/>
      <c r="K76" s="174"/>
      <c r="L76" s="174"/>
      <c r="M76" s="174"/>
      <c r="N76" s="174"/>
      <c r="O76" s="174"/>
      <c r="P76" s="174"/>
      <c r="Q76" s="174"/>
      <c r="R76" s="174"/>
      <c r="S76" s="174"/>
      <c r="T76" s="174"/>
      <c r="U76" s="174"/>
      <c r="V76" s="174"/>
      <c r="W76" s="174"/>
      <c r="X76" s="174"/>
      <c r="Y76" s="174"/>
      <c r="Z76" s="174"/>
      <c r="AA76" s="174"/>
      <c r="AB76" s="174"/>
      <c r="AC76" s="174"/>
      <c r="AD76" s="174"/>
      <c r="AE76" s="174"/>
      <c r="AF76" s="174"/>
      <c r="AG76" s="174"/>
      <c r="AH76" s="174"/>
      <c r="AI76" s="174"/>
      <c r="AJ76" s="174"/>
    </row>
    <row r="77" spans="2:50">
      <c r="C77" s="174"/>
      <c r="D77" s="174"/>
      <c r="E77" s="174"/>
      <c r="F77" s="174"/>
      <c r="G77" s="174"/>
      <c r="H77" s="174"/>
      <c r="I77" s="174"/>
      <c r="J77" s="174"/>
      <c r="K77" s="174"/>
      <c r="L77" s="174"/>
      <c r="M77" s="174"/>
      <c r="N77" s="174"/>
      <c r="O77" s="174"/>
      <c r="P77" s="174"/>
      <c r="Q77" s="174"/>
      <c r="R77" s="174"/>
      <c r="S77" s="174"/>
      <c r="T77" s="174"/>
      <c r="U77" s="174"/>
      <c r="V77" s="174"/>
      <c r="W77" s="174"/>
      <c r="X77" s="174"/>
      <c r="Y77" s="174"/>
      <c r="Z77" s="174"/>
      <c r="AA77" s="174"/>
      <c r="AB77" s="174"/>
      <c r="AC77" s="174"/>
      <c r="AD77" s="174"/>
      <c r="AE77" s="174"/>
      <c r="AF77" s="174"/>
      <c r="AG77" s="174"/>
      <c r="AH77" s="174"/>
      <c r="AI77" s="174"/>
      <c r="AJ77" s="174"/>
    </row>
    <row r="78" spans="2:50">
      <c r="C78" s="174"/>
      <c r="D78" s="174"/>
      <c r="E78" s="174"/>
      <c r="F78" s="174"/>
      <c r="G78" s="174"/>
      <c r="H78" s="174"/>
      <c r="I78" s="174"/>
      <c r="J78" s="174"/>
      <c r="K78" s="174"/>
      <c r="L78" s="174"/>
      <c r="M78" s="174"/>
      <c r="N78" s="174"/>
      <c r="O78" s="174"/>
      <c r="P78" s="174"/>
      <c r="Q78" s="174"/>
      <c r="R78" s="174"/>
      <c r="S78" s="174"/>
      <c r="T78" s="174"/>
      <c r="U78" s="174"/>
      <c r="V78" s="174"/>
      <c r="W78" s="174"/>
      <c r="X78" s="174"/>
      <c r="Y78" s="174"/>
      <c r="Z78" s="174"/>
      <c r="AA78" s="174"/>
      <c r="AB78" s="174"/>
      <c r="AC78" s="174"/>
      <c r="AD78" s="174"/>
      <c r="AE78" s="174"/>
      <c r="AF78" s="174"/>
      <c r="AG78" s="174"/>
      <c r="AH78" s="174"/>
      <c r="AI78" s="174"/>
      <c r="AJ78" s="174"/>
    </row>
  </sheetData>
  <mergeCells count="18">
    <mergeCell ref="H48:S48"/>
    <mergeCell ref="T48:Y48"/>
    <mergeCell ref="Z48:AA48"/>
    <mergeCell ref="AB48:AD48"/>
    <mergeCell ref="AL48:AU48"/>
    <mergeCell ref="BH3:BQ3"/>
    <mergeCell ref="D47:E47"/>
    <mergeCell ref="F47:G47"/>
    <mergeCell ref="C2:Y2"/>
    <mergeCell ref="Z2:AA2"/>
    <mergeCell ref="AB2:AC2"/>
    <mergeCell ref="AD2:AZ2"/>
    <mergeCell ref="BA2:BE2"/>
    <mergeCell ref="C3:N3"/>
    <mergeCell ref="O3:T3"/>
    <mergeCell ref="U3:V3"/>
    <mergeCell ref="W3:Y3"/>
    <mergeCell ref="AM47:AQ47"/>
  </mergeCells>
  <conditionalFormatting sqref="BA4:BE4 AE49:AI49 C4:AC4">
    <cfRule type="cellIs" dxfId="307" priority="24" operator="equal">
      <formula>1</formula>
    </cfRule>
  </conditionalFormatting>
  <conditionalFormatting sqref="B5:B27">
    <cfRule type="cellIs" dxfId="306" priority="23" operator="equal">
      <formula>1</formula>
    </cfRule>
  </conditionalFormatting>
  <conditionalFormatting sqref="C3:W3">
    <cfRule type="cellIs" dxfId="305" priority="22" operator="equal">
      <formula>1</formula>
    </cfRule>
  </conditionalFormatting>
  <conditionalFormatting sqref="Z3">
    <cfRule type="cellIs" dxfId="304" priority="21" operator="equal">
      <formula>1</formula>
    </cfRule>
  </conditionalFormatting>
  <conditionalFormatting sqref="AB3">
    <cfRule type="cellIs" dxfId="303" priority="20" operator="equal">
      <formula>1</formula>
    </cfRule>
  </conditionalFormatting>
  <conditionalFormatting sqref="AD4:AZ4">
    <cfRule type="cellIs" dxfId="302" priority="19" operator="equal">
      <formula>1</formula>
    </cfRule>
  </conditionalFormatting>
  <conditionalFormatting sqref="AD3">
    <cfRule type="cellIs" dxfId="301" priority="18" operator="equal">
      <formula>1</formula>
    </cfRule>
  </conditionalFormatting>
  <conditionalFormatting sqref="BA3">
    <cfRule type="cellIs" dxfId="300" priority="15" operator="equal">
      <formula>1</formula>
    </cfRule>
  </conditionalFormatting>
  <conditionalFormatting sqref="C49">
    <cfRule type="cellIs" dxfId="299" priority="14" operator="equal">
      <formula>1</formula>
    </cfRule>
  </conditionalFormatting>
  <conditionalFormatting sqref="B50:B73">
    <cfRule type="cellIs" dxfId="298" priority="13" operator="equal">
      <formula>1</formula>
    </cfRule>
  </conditionalFormatting>
  <conditionalFormatting sqref="C48">
    <cfRule type="cellIs" dxfId="297" priority="10" operator="equal">
      <formula>1</formula>
    </cfRule>
  </conditionalFormatting>
  <conditionalFormatting sqref="H49:AD49">
    <cfRule type="cellIs" dxfId="296" priority="9" operator="equal">
      <formula>1</formula>
    </cfRule>
  </conditionalFormatting>
  <conditionalFormatting sqref="AE48">
    <cfRule type="cellIs" dxfId="295" priority="6" operator="equal">
      <formula>1</formula>
    </cfRule>
  </conditionalFormatting>
  <conditionalFormatting sqref="H48:AB48">
    <cfRule type="cellIs" dxfId="294" priority="5" operator="equal">
      <formula>1</formula>
    </cfRule>
  </conditionalFormatting>
  <conditionalFormatting sqref="B28:B31 B33:B37">
    <cfRule type="cellIs" dxfId="293" priority="4" operator="equal">
      <formula>1</formula>
    </cfRule>
  </conditionalFormatting>
  <conditionalFormatting sqref="D49:G49">
    <cfRule type="cellIs" dxfId="292" priority="3" operator="equal">
      <formula>1</formula>
    </cfRule>
  </conditionalFormatting>
  <conditionalFormatting sqref="D48">
    <cfRule type="cellIs" dxfId="291" priority="2" operator="equal">
      <formula>1</formula>
    </cfRule>
  </conditionalFormatting>
  <conditionalFormatting sqref="F48">
    <cfRule type="cellIs" dxfId="290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M74"/>
  <sheetViews>
    <sheetView topLeftCell="A13" workbookViewId="0">
      <selection activeCell="A38" sqref="A38"/>
    </sheetView>
  </sheetViews>
  <sheetFormatPr baseColWidth="10" defaultColWidth="8.875" defaultRowHeight="15"/>
  <cols>
    <col min="1" max="1" width="32.625" style="65" bestFit="1" customWidth="1"/>
    <col min="2" max="5" width="8.875" style="65"/>
    <col min="6" max="6" width="10.375" style="65" customWidth="1"/>
    <col min="7" max="8" width="10.875" style="65" bestFit="1" customWidth="1"/>
    <col min="9" max="30" width="8.875" style="65"/>
    <col min="31" max="31" width="10.125" style="65" customWidth="1"/>
    <col min="32" max="33" width="8.875" style="65"/>
    <col min="34" max="35" width="11.875" style="65" customWidth="1"/>
    <col min="36" max="36" width="19.875" style="65" customWidth="1"/>
    <col min="37" max="37" width="16.5" style="65" customWidth="1"/>
    <col min="38" max="41" width="12.5" style="65" customWidth="1"/>
    <col min="42" max="16384" width="8.875" style="65"/>
  </cols>
  <sheetData>
    <row r="1" spans="1:117" ht="18.75">
      <c r="A1" s="64" t="s">
        <v>1108</v>
      </c>
    </row>
    <row r="2" spans="1:117">
      <c r="B2" s="554" t="s">
        <v>629</v>
      </c>
      <c r="C2" s="554"/>
      <c r="D2" s="554"/>
      <c r="E2" s="554"/>
      <c r="F2" s="554"/>
      <c r="G2" s="554"/>
      <c r="H2" s="554"/>
      <c r="I2" s="554"/>
      <c r="J2" s="554"/>
      <c r="K2" s="554"/>
      <c r="L2" s="554"/>
      <c r="M2" s="554"/>
      <c r="N2" s="555" t="s">
        <v>630</v>
      </c>
      <c r="O2" s="555"/>
      <c r="P2" s="555"/>
      <c r="Q2" s="555"/>
      <c r="R2" s="555"/>
      <c r="S2" s="555"/>
      <c r="T2" s="556" t="s">
        <v>631</v>
      </c>
      <c r="U2" s="556"/>
      <c r="V2" s="557" t="s">
        <v>632</v>
      </c>
      <c r="W2" s="557"/>
      <c r="X2" s="557"/>
      <c r="Y2" s="46"/>
      <c r="Z2" s="46"/>
      <c r="AA2" s="46"/>
      <c r="AB2" s="46"/>
      <c r="AC2" s="67"/>
      <c r="AD2" s="67"/>
      <c r="AE2" s="67"/>
      <c r="AF2" s="67"/>
      <c r="AG2" s="55" t="s">
        <v>1061</v>
      </c>
      <c r="AJ2" s="78" t="s">
        <v>1107</v>
      </c>
    </row>
    <row r="3" spans="1:117" ht="90">
      <c r="A3" s="66" t="s">
        <v>1364</v>
      </c>
      <c r="B3" s="39" t="s">
        <v>570</v>
      </c>
      <c r="C3" s="39" t="s">
        <v>572</v>
      </c>
      <c r="D3" s="39" t="s">
        <v>574</v>
      </c>
      <c r="E3" s="39" t="s">
        <v>576</v>
      </c>
      <c r="F3" s="39" t="s">
        <v>578</v>
      </c>
      <c r="G3" s="39" t="s">
        <v>580</v>
      </c>
      <c r="H3" s="39" t="s">
        <v>581</v>
      </c>
      <c r="I3" s="39" t="s">
        <v>582</v>
      </c>
      <c r="J3" s="39" t="s">
        <v>584</v>
      </c>
      <c r="K3" s="39" t="s">
        <v>585</v>
      </c>
      <c r="L3" s="39" t="s">
        <v>587</v>
      </c>
      <c r="M3" s="39" t="s">
        <v>588</v>
      </c>
      <c r="N3" s="39" t="s">
        <v>590</v>
      </c>
      <c r="O3" s="39" t="s">
        <v>592</v>
      </c>
      <c r="P3" s="39" t="s">
        <v>594</v>
      </c>
      <c r="Q3" s="39" t="s">
        <v>596</v>
      </c>
      <c r="R3" s="39" t="s">
        <v>598</v>
      </c>
      <c r="S3" s="39" t="s">
        <v>600</v>
      </c>
      <c r="T3" s="39" t="s">
        <v>603</v>
      </c>
      <c r="U3" s="39" t="s">
        <v>604</v>
      </c>
      <c r="V3" s="39" t="s">
        <v>607</v>
      </c>
      <c r="W3" s="39" t="s">
        <v>608</v>
      </c>
      <c r="X3" s="39" t="s">
        <v>634</v>
      </c>
      <c r="Y3" s="29" t="s">
        <v>1052</v>
      </c>
      <c r="Z3" s="29" t="s">
        <v>1053</v>
      </c>
      <c r="AA3" s="29" t="s">
        <v>1054</v>
      </c>
      <c r="AB3" s="29" t="s">
        <v>1055</v>
      </c>
      <c r="AE3" s="53" t="s">
        <v>1065</v>
      </c>
      <c r="AF3" s="53" t="s">
        <v>1066</v>
      </c>
      <c r="AG3" s="51" t="s">
        <v>1072</v>
      </c>
      <c r="AJ3" s="73"/>
      <c r="AK3" s="81" t="s">
        <v>1105</v>
      </c>
      <c r="AL3" s="81" t="s">
        <v>1093</v>
      </c>
      <c r="AM3" s="81" t="s">
        <v>1100</v>
      </c>
      <c r="AN3" s="81" t="s">
        <v>1094</v>
      </c>
      <c r="AO3" s="81" t="s">
        <v>1101</v>
      </c>
      <c r="AP3" s="81" t="s">
        <v>1095</v>
      </c>
      <c r="AQ3" s="81" t="s">
        <v>1102</v>
      </c>
      <c r="AR3" s="81" t="s">
        <v>1104</v>
      </c>
      <c r="AS3" s="67"/>
      <c r="AT3" s="67"/>
    </row>
    <row r="4" spans="1:117" ht="20.100000000000001" customHeight="1">
      <c r="A4" s="483" t="s">
        <v>578</v>
      </c>
      <c r="B4" s="65">
        <f>1-B5</f>
        <v>0.27</v>
      </c>
      <c r="C4" s="65">
        <f t="shared" ref="C4:AB4" si="0">1-C5</f>
        <v>0.27</v>
      </c>
      <c r="D4" s="65">
        <f t="shared" si="0"/>
        <v>0.27</v>
      </c>
      <c r="E4" s="65">
        <f t="shared" si="0"/>
        <v>0.27</v>
      </c>
      <c r="F4" s="65">
        <f t="shared" si="0"/>
        <v>0.27</v>
      </c>
      <c r="G4" s="65">
        <f t="shared" si="0"/>
        <v>0.27</v>
      </c>
      <c r="H4" s="65">
        <f t="shared" si="0"/>
        <v>0.27</v>
      </c>
      <c r="I4" s="65">
        <f t="shared" si="0"/>
        <v>0.27</v>
      </c>
      <c r="J4" s="65">
        <f t="shared" si="0"/>
        <v>0.27</v>
      </c>
      <c r="K4" s="65">
        <f t="shared" si="0"/>
        <v>0.27</v>
      </c>
      <c r="L4" s="452">
        <f t="shared" si="0"/>
        <v>0.24280876118030104</v>
      </c>
      <c r="M4" s="65">
        <f t="shared" si="0"/>
        <v>0.27</v>
      </c>
      <c r="N4" s="65">
        <f t="shared" si="0"/>
        <v>0.27</v>
      </c>
      <c r="O4" s="65">
        <f t="shared" si="0"/>
        <v>0.27</v>
      </c>
      <c r="P4" s="65">
        <f t="shared" si="0"/>
        <v>0.27</v>
      </c>
      <c r="Q4" s="65">
        <f t="shared" si="0"/>
        <v>0.27</v>
      </c>
      <c r="R4" s="65">
        <f t="shared" si="0"/>
        <v>0.27</v>
      </c>
      <c r="S4" s="65">
        <f t="shared" si="0"/>
        <v>0.27</v>
      </c>
      <c r="T4" s="65">
        <f t="shared" si="0"/>
        <v>0.27</v>
      </c>
      <c r="U4" s="65">
        <f t="shared" si="0"/>
        <v>0.27</v>
      </c>
      <c r="V4" s="65">
        <f t="shared" si="0"/>
        <v>0.27</v>
      </c>
      <c r="W4" s="65">
        <f t="shared" si="0"/>
        <v>0.27</v>
      </c>
      <c r="X4" s="65">
        <f t="shared" si="0"/>
        <v>0.27</v>
      </c>
      <c r="Y4" s="449">
        <f t="shared" si="0"/>
        <v>0.26881777222523029</v>
      </c>
      <c r="Z4" s="449">
        <f t="shared" si="0"/>
        <v>0.26881777222523029</v>
      </c>
      <c r="AA4" s="449">
        <f t="shared" si="0"/>
        <v>0.26881777222523029</v>
      </c>
      <c r="AB4" s="449">
        <f t="shared" si="0"/>
        <v>0.26881777222523029</v>
      </c>
      <c r="AJ4" s="74" t="s">
        <v>1096</v>
      </c>
      <c r="AK4" s="76" t="s">
        <v>1097</v>
      </c>
      <c r="AL4" s="75">
        <v>0.54731118626085806</v>
      </c>
      <c r="AM4" s="75">
        <v>0.72916261959805195</v>
      </c>
      <c r="AN4" s="75">
        <v>0.79686838990600384</v>
      </c>
      <c r="AO4" s="75">
        <v>0.68371837528527768</v>
      </c>
      <c r="AP4" s="75">
        <v>0.73748828467283112</v>
      </c>
      <c r="AQ4" s="75">
        <v>0.17514353722422832</v>
      </c>
      <c r="AR4" s="75">
        <v>0.70751560170989258</v>
      </c>
      <c r="AS4" s="67"/>
      <c r="AT4" s="67"/>
      <c r="AU4" s="67"/>
      <c r="AV4" s="67"/>
      <c r="AW4" s="67"/>
      <c r="AX4" s="67"/>
      <c r="AY4" s="67"/>
      <c r="AZ4" s="67"/>
      <c r="BA4" s="67"/>
      <c r="BB4" s="67"/>
      <c r="BC4" s="67"/>
      <c r="BD4" s="67"/>
      <c r="BE4" s="67"/>
      <c r="BF4" s="67"/>
      <c r="BG4" s="67"/>
      <c r="BH4" s="67"/>
      <c r="BI4" s="67"/>
      <c r="BJ4" s="67"/>
      <c r="BK4" s="67"/>
      <c r="BL4" s="67"/>
      <c r="BM4" s="67"/>
      <c r="BN4" s="67"/>
      <c r="BO4" s="67"/>
      <c r="BP4" s="67"/>
      <c r="BQ4" s="67"/>
      <c r="BR4" s="67"/>
      <c r="BS4" s="67"/>
      <c r="BT4" s="67"/>
      <c r="BU4" s="67"/>
      <c r="BV4" s="67"/>
      <c r="BW4" s="67"/>
      <c r="BX4" s="67"/>
      <c r="BY4" s="67"/>
      <c r="BZ4" s="67"/>
      <c r="CA4" s="67"/>
      <c r="CB4" s="67"/>
      <c r="CC4" s="67"/>
      <c r="CD4" s="67"/>
      <c r="CE4" s="67"/>
      <c r="CF4" s="67"/>
      <c r="CG4" s="67"/>
      <c r="CH4" s="67"/>
      <c r="CI4" s="67"/>
      <c r="CJ4" s="67"/>
      <c r="CK4" s="67"/>
      <c r="CL4" s="67"/>
      <c r="CM4" s="67"/>
      <c r="CN4" s="67"/>
    </row>
    <row r="5" spans="1:117" ht="20.100000000000001" customHeight="1">
      <c r="A5" s="38" t="s">
        <v>608</v>
      </c>
      <c r="B5" s="65">
        <v>0.73</v>
      </c>
      <c r="C5" s="65">
        <v>0.73</v>
      </c>
      <c r="D5" s="65">
        <v>0.73</v>
      </c>
      <c r="E5" s="65">
        <v>0.73</v>
      </c>
      <c r="F5" s="65">
        <v>0.73</v>
      </c>
      <c r="G5" s="65">
        <v>0.73</v>
      </c>
      <c r="H5" s="65">
        <v>0.73</v>
      </c>
      <c r="I5" s="65">
        <v>0.73</v>
      </c>
      <c r="J5" s="65">
        <v>0.73</v>
      </c>
      <c r="K5" s="65">
        <v>0.73</v>
      </c>
      <c r="L5" s="452">
        <v>0.75719123881969896</v>
      </c>
      <c r="M5" s="65">
        <v>0.73</v>
      </c>
      <c r="N5" s="65">
        <v>0.73</v>
      </c>
      <c r="O5" s="65">
        <v>0.73</v>
      </c>
      <c r="P5" s="65">
        <v>0.73</v>
      </c>
      <c r="Q5" s="65">
        <v>0.73</v>
      </c>
      <c r="R5" s="65">
        <v>0.73</v>
      </c>
      <c r="S5" s="65">
        <v>0.73</v>
      </c>
      <c r="T5" s="65">
        <v>0.73</v>
      </c>
      <c r="U5" s="65">
        <v>0.73</v>
      </c>
      <c r="V5" s="65">
        <v>0.73</v>
      </c>
      <c r="W5" s="65">
        <v>0.73</v>
      </c>
      <c r="X5" s="65">
        <v>0.73</v>
      </c>
      <c r="Y5" s="449">
        <f>AVERAGE($B$5:$X$5)</f>
        <v>0.73118222777476971</v>
      </c>
      <c r="Z5" s="449">
        <f>AVERAGE($B$5:$X$5)</f>
        <v>0.73118222777476971</v>
      </c>
      <c r="AA5" s="449">
        <f>AVERAGE($B$5:$X$5)</f>
        <v>0.73118222777476971</v>
      </c>
      <c r="AB5" s="449">
        <f>AVERAGE($B$5:$X$5)</f>
        <v>0.73118222777476971</v>
      </c>
      <c r="AJ5" s="74" t="s">
        <v>1098</v>
      </c>
      <c r="AK5" s="76" t="s">
        <v>1099</v>
      </c>
      <c r="AL5" s="75">
        <v>0.45268881373914194</v>
      </c>
      <c r="AM5" s="75">
        <v>0.27083738040194805</v>
      </c>
      <c r="AN5" s="75">
        <v>0.20313161009399616</v>
      </c>
      <c r="AO5" s="75">
        <v>0.31628162471472232</v>
      </c>
      <c r="AP5" s="75">
        <v>0.26251171532716888</v>
      </c>
      <c r="AQ5" s="75">
        <v>0.82485646277577174</v>
      </c>
      <c r="AR5" s="75">
        <v>0.29248439829010742</v>
      </c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</row>
    <row r="6" spans="1:117" ht="20.100000000000001" customHeight="1">
      <c r="A6" s="67"/>
      <c r="AJ6" s="79"/>
      <c r="AK6" s="80" t="s">
        <v>1106</v>
      </c>
      <c r="AR6" s="67"/>
      <c r="AS6" s="67"/>
      <c r="AT6" s="67"/>
    </row>
    <row r="7" spans="1:117" ht="20.100000000000001" customHeight="1">
      <c r="A7" s="483" t="s">
        <v>578</v>
      </c>
      <c r="B7" s="83">
        <f>Step2!C$15*ShareStep3!B4</f>
        <v>0</v>
      </c>
      <c r="C7" s="83">
        <f>Step2!D$15*ShareStep3!C4</f>
        <v>0</v>
      </c>
      <c r="D7" s="83">
        <f>Step2!E$15*ShareStep3!D4</f>
        <v>330.81263999999987</v>
      </c>
      <c r="E7" s="83">
        <f>Step2!F$15*ShareStep3!E4</f>
        <v>5.3460000000000008E-2</v>
      </c>
      <c r="F7" s="83">
        <f>Step2!G$15*ShareStep3!F4</f>
        <v>839.41191000000003</v>
      </c>
      <c r="G7" s="83">
        <f>Step2!H$15*ShareStep3!G4</f>
        <v>0</v>
      </c>
      <c r="H7" s="83">
        <f>Step2!I$15*ShareStep3!H4</f>
        <v>8.3700000000000007E-3</v>
      </c>
      <c r="I7" s="83">
        <f>Step2!J$15*ShareStep3!I4</f>
        <v>17.187120000000004</v>
      </c>
      <c r="J7" s="83">
        <f>Step2!K$15*ShareStep3!J4</f>
        <v>0</v>
      </c>
      <c r="K7" s="83">
        <f>Step2!L$15*ShareStep3!K4</f>
        <v>0</v>
      </c>
      <c r="L7" s="83">
        <f>Step2!M$15*ShareStep3!L4</f>
        <v>87644.235867115785</v>
      </c>
      <c r="M7" s="83">
        <f>Step2!N$15*ShareStep3!M4</f>
        <v>148.60449</v>
      </c>
      <c r="N7" s="83">
        <f>Step2!O$15*ShareStep3!N4</f>
        <v>0</v>
      </c>
      <c r="O7" s="83">
        <f>Step2!P$15*ShareStep3!O4</f>
        <v>0</v>
      </c>
      <c r="P7" s="83">
        <f>Step2!Q$15*ShareStep3!P4</f>
        <v>0</v>
      </c>
      <c r="Q7" s="83">
        <f>Step2!R$15*ShareStep3!Q4</f>
        <v>0</v>
      </c>
      <c r="R7" s="83">
        <f>Step2!S$15*ShareStep3!R4</f>
        <v>0</v>
      </c>
      <c r="S7" s="83">
        <f>Step2!T$15*ShareStep3!S4</f>
        <v>0</v>
      </c>
      <c r="T7" s="83">
        <f>Step2!U$15*ShareStep3!T4</f>
        <v>287.08425000000005</v>
      </c>
      <c r="U7" s="83">
        <f>Step2!V$15*ShareStep3!U4</f>
        <v>0</v>
      </c>
      <c r="V7" s="83">
        <f>Step2!W$15*ShareStep3!V4</f>
        <v>9.1800000000000007E-3</v>
      </c>
      <c r="W7" s="83">
        <f>Step2!X$15*ShareStep3!W4</f>
        <v>0</v>
      </c>
      <c r="X7" s="83">
        <f>Step2!Y$15*ShareStep3!X4</f>
        <v>0</v>
      </c>
      <c r="Y7" s="83">
        <f>Step2!Z$15*ShareStep3!Y4</f>
        <v>9188.1083899667537</v>
      </c>
      <c r="Z7" s="83">
        <f>Step2!AA$15*ShareStep3!Z4</f>
        <v>21966.773559155667</v>
      </c>
      <c r="AA7" s="83">
        <f>Step2!AB$15*ShareStep3!AA4</f>
        <v>4558.2935011531408</v>
      </c>
      <c r="AB7" s="83">
        <f>Step2!AC$15*ShareStep3!AB4</f>
        <v>0</v>
      </c>
      <c r="AE7" s="83">
        <f>SUM(B7:AB7)</f>
        <v>124980.58273739133</v>
      </c>
      <c r="AF7" s="83">
        <f>SUM(B28:AC28)</f>
        <v>124980.58273739126</v>
      </c>
      <c r="AG7" s="450">
        <f>AE7-AF7</f>
        <v>0</v>
      </c>
    </row>
    <row r="8" spans="1:117" ht="20.100000000000001" customHeight="1">
      <c r="A8" s="38" t="s">
        <v>608</v>
      </c>
      <c r="B8" s="83">
        <f>Step2!C$15*ShareStep3!B5</f>
        <v>0</v>
      </c>
      <c r="C8" s="83">
        <f>Step2!D$15*ShareStep3!C5</f>
        <v>0</v>
      </c>
      <c r="D8" s="83">
        <f>Step2!E$15*ShareStep3!D5</f>
        <v>894.41935999999964</v>
      </c>
      <c r="E8" s="83">
        <f>Step2!F$15*ShareStep3!E5</f>
        <v>0.14454</v>
      </c>
      <c r="F8" s="83">
        <f>Step2!G$15*ShareStep3!F5</f>
        <v>2269.5210899999997</v>
      </c>
      <c r="G8" s="83">
        <f>Step2!H$15*ShareStep3!G5</f>
        <v>0</v>
      </c>
      <c r="H8" s="83">
        <f>Step2!I$15*ShareStep3!H5</f>
        <v>2.2630000000000001E-2</v>
      </c>
      <c r="I8" s="83">
        <f>Step2!J$15*ShareStep3!I5</f>
        <v>46.468880000000006</v>
      </c>
      <c r="J8" s="83">
        <f>Step2!K$15*ShareStep3!J5</f>
        <v>0</v>
      </c>
      <c r="K8" s="83">
        <f>Step2!L$15*ShareStep3!K5</f>
        <v>0</v>
      </c>
      <c r="L8" s="83">
        <f>Step2!M$15*ShareStep3!L5</f>
        <v>273315.70413288422</v>
      </c>
      <c r="M8" s="83">
        <f>Step2!N$15*ShareStep3!M5</f>
        <v>401.78250999999995</v>
      </c>
      <c r="N8" s="83">
        <f>Step2!O$15*ShareStep3!N5</f>
        <v>0</v>
      </c>
      <c r="O8" s="83">
        <f>Step2!P$15*ShareStep3!O5</f>
        <v>0</v>
      </c>
      <c r="P8" s="83">
        <f>Step2!Q$15*ShareStep3!P5</f>
        <v>0</v>
      </c>
      <c r="Q8" s="83">
        <f>Step2!R$15*ShareStep3!Q5</f>
        <v>0</v>
      </c>
      <c r="R8" s="83">
        <f>Step2!S$15*ShareStep3!R5</f>
        <v>0</v>
      </c>
      <c r="S8" s="83">
        <f>Step2!T$15*ShareStep3!S5</f>
        <v>0</v>
      </c>
      <c r="T8" s="83">
        <f>Step2!U$15*ShareStep3!T5</f>
        <v>776.19075000000009</v>
      </c>
      <c r="U8" s="83">
        <f>Step2!V$15*ShareStep3!U5</f>
        <v>0</v>
      </c>
      <c r="V8" s="83">
        <f>Step2!W$15*ShareStep3!V5</f>
        <v>2.4820000000000002E-2</v>
      </c>
      <c r="W8" s="83">
        <f>Step2!X$15*ShareStep3!W5</f>
        <v>0</v>
      </c>
      <c r="X8" s="83">
        <f>Step2!Y$15*ShareStep3!X5</f>
        <v>0</v>
      </c>
      <c r="Y8" s="83">
        <f>Step2!Z$15*ShareStep3!Y5</f>
        <v>24991.582610033245</v>
      </c>
      <c r="Z8" s="83">
        <f>Step2!AA$15*ShareStep3!Z5</f>
        <v>59749.451440844321</v>
      </c>
      <c r="AA8" s="83">
        <f>Step2!AB$15*ShareStep3!AA5</f>
        <v>12398.522498846862</v>
      </c>
      <c r="AB8" s="83">
        <f>Step2!AC$15*ShareStep3!AB5</f>
        <v>0</v>
      </c>
      <c r="AE8" s="83">
        <f>SUM(B8:AB8)</f>
        <v>374843.83526260866</v>
      </c>
      <c r="AF8" s="83">
        <f>SUM(B29:AC29)</f>
        <v>374843.83526260866</v>
      </c>
      <c r="AG8" s="82">
        <f>AE8-AF8</f>
        <v>0</v>
      </c>
    </row>
    <row r="9" spans="1:117">
      <c r="A9" s="67"/>
    </row>
    <row r="10" spans="1:117">
      <c r="A10" s="67"/>
      <c r="C10" s="46"/>
      <c r="D10" s="46"/>
      <c r="E10" s="46"/>
      <c r="F10" s="46"/>
    </row>
    <row r="11" spans="1:117" ht="45.95" customHeight="1">
      <c r="A11" s="66" t="s">
        <v>1365</v>
      </c>
      <c r="B11" s="35" t="s">
        <v>1074</v>
      </c>
      <c r="C11" s="29" t="s">
        <v>1052</v>
      </c>
      <c r="D11" s="29" t="s">
        <v>1053</v>
      </c>
      <c r="E11" s="29" t="s">
        <v>1054</v>
      </c>
      <c r="F11" s="29" t="s">
        <v>1055</v>
      </c>
      <c r="J11" s="68"/>
    </row>
    <row r="12" spans="1:117" ht="20.100000000000001" customHeight="1">
      <c r="A12" s="483" t="s">
        <v>578</v>
      </c>
      <c r="B12" s="453">
        <f>1-B13</f>
        <v>0.26655415731810039</v>
      </c>
      <c r="C12" s="65">
        <f>1-C13</f>
        <v>0.27</v>
      </c>
      <c r="D12" s="65">
        <f>1-D13</f>
        <v>0.27</v>
      </c>
      <c r="E12" s="65">
        <f>1-E13</f>
        <v>0.27</v>
      </c>
      <c r="F12" s="65">
        <f>1-F13</f>
        <v>0.27</v>
      </c>
    </row>
    <row r="13" spans="1:117" ht="20.100000000000001" customHeight="1">
      <c r="A13" s="38" t="s">
        <v>608</v>
      </c>
      <c r="B13" s="453">
        <v>0.73344584268189961</v>
      </c>
      <c r="C13" s="65">
        <v>0.73</v>
      </c>
      <c r="D13" s="65">
        <v>0.73</v>
      </c>
      <c r="E13" s="65">
        <v>0.73</v>
      </c>
      <c r="F13" s="65">
        <v>0.73</v>
      </c>
      <c r="I13" s="68"/>
      <c r="AU13" s="67"/>
      <c r="AV13" s="67"/>
      <c r="AW13" s="67"/>
      <c r="AX13" s="67"/>
      <c r="AY13" s="67"/>
      <c r="AZ13" s="67"/>
      <c r="BA13" s="67"/>
      <c r="BB13" s="67"/>
      <c r="BC13" s="67"/>
      <c r="BD13" s="67"/>
      <c r="BE13" s="67"/>
      <c r="BF13" s="67"/>
      <c r="BG13" s="67"/>
      <c r="BH13" s="67"/>
      <c r="BI13" s="67"/>
      <c r="BJ13" s="67"/>
      <c r="BK13" s="67"/>
      <c r="BL13" s="67"/>
      <c r="BM13" s="67"/>
      <c r="BN13" s="67"/>
      <c r="BO13" s="67"/>
      <c r="BP13" s="67"/>
      <c r="BQ13" s="67"/>
      <c r="BR13" s="67"/>
      <c r="BS13" s="67"/>
      <c r="BT13" s="67"/>
      <c r="BU13" s="67"/>
      <c r="BV13" s="67"/>
      <c r="BW13" s="67"/>
      <c r="BX13" s="67"/>
      <c r="BY13" s="67"/>
      <c r="BZ13" s="67"/>
      <c r="CA13" s="67"/>
      <c r="CB13" s="67"/>
      <c r="CC13" s="67"/>
      <c r="CD13" s="67"/>
      <c r="CE13" s="67"/>
      <c r="CF13" s="67"/>
      <c r="CG13" s="67"/>
      <c r="CH13" s="67"/>
      <c r="CI13" s="67"/>
      <c r="CJ13" s="67"/>
      <c r="CK13" s="67"/>
      <c r="CL13" s="67"/>
      <c r="CM13" s="67"/>
      <c r="CN13" s="67"/>
      <c r="CO13" s="67"/>
      <c r="CP13" s="67"/>
      <c r="CQ13" s="67"/>
      <c r="CR13" s="67"/>
      <c r="CS13" s="67"/>
      <c r="CT13" s="67"/>
      <c r="CU13" s="67"/>
      <c r="CV13" s="67"/>
      <c r="CW13" s="67"/>
      <c r="CX13" s="67"/>
      <c r="CY13" s="67"/>
      <c r="CZ13" s="67"/>
      <c r="DA13" s="67"/>
      <c r="DB13" s="67"/>
      <c r="DC13" s="67"/>
      <c r="DD13" s="67"/>
      <c r="DE13" s="67"/>
      <c r="DF13" s="67"/>
      <c r="DG13" s="67"/>
      <c r="DH13" s="67"/>
      <c r="DI13" s="67"/>
      <c r="DJ13" s="67"/>
      <c r="DK13" s="67"/>
      <c r="DL13" s="67"/>
      <c r="DM13" s="67"/>
    </row>
    <row r="15" spans="1:117">
      <c r="A15" s="483" t="s">
        <v>578</v>
      </c>
      <c r="B15" s="83">
        <f>Step2!C$60*B12</f>
        <v>67520.785077391381</v>
      </c>
      <c r="C15" s="83">
        <f>Step2!D$60*C12</f>
        <v>3443.6742300000001</v>
      </c>
      <c r="D15" s="83">
        <f>Step2!E$60*D12</f>
        <v>13660.116480000002</v>
      </c>
      <c r="E15" s="83">
        <f>Step2!F$60*E12</f>
        <v>946.30410000000018</v>
      </c>
      <c r="F15" s="83">
        <f>Step2!G$60*F12</f>
        <v>0</v>
      </c>
      <c r="AE15" s="83">
        <f>SUM(B15:F15)</f>
        <v>85570.879887391377</v>
      </c>
      <c r="AF15" s="83">
        <f>SUM(B37:AC37)</f>
        <v>85570.879887391304</v>
      </c>
      <c r="AG15" s="82">
        <f>AE15-AF15</f>
        <v>0</v>
      </c>
    </row>
    <row r="16" spans="1:117">
      <c r="A16" s="38" t="s">
        <v>608</v>
      </c>
      <c r="B16" s="83">
        <f>Step2!C$60*B13</f>
        <v>185789.03292260863</v>
      </c>
      <c r="C16" s="83">
        <f>Step2!D$60*C13</f>
        <v>9310.6747699999996</v>
      </c>
      <c r="D16" s="83">
        <f>Step2!E$60*D13</f>
        <v>36932.907520000001</v>
      </c>
      <c r="E16" s="83">
        <f>Step2!F$60*E13</f>
        <v>2558.5259000000001</v>
      </c>
      <c r="F16" s="83">
        <f>Step2!G$60*F13</f>
        <v>0</v>
      </c>
      <c r="AE16" s="83">
        <f>SUM(B16:F16)</f>
        <v>234591.14111260866</v>
      </c>
      <c r="AF16" s="83">
        <f>SUM(B38:AC38)</f>
        <v>234591.14111260866</v>
      </c>
      <c r="AG16" s="82">
        <f>AE16-AF16</f>
        <v>0</v>
      </c>
    </row>
    <row r="23" spans="1:71">
      <c r="B23" s="553" t="s">
        <v>1067</v>
      </c>
      <c r="C23" s="553"/>
      <c r="D23" s="553"/>
      <c r="E23" s="553"/>
      <c r="F23" s="553"/>
      <c r="G23" s="553"/>
      <c r="H23" s="553"/>
      <c r="I23" s="553"/>
      <c r="J23" s="553"/>
      <c r="K23" s="553"/>
      <c r="L23" s="553"/>
      <c r="M23" s="553"/>
      <c r="N23" s="553"/>
      <c r="O23" s="553"/>
      <c r="P23" s="553"/>
      <c r="Q23" s="553"/>
      <c r="R23" s="553"/>
      <c r="S23" s="553"/>
      <c r="T23" s="553"/>
      <c r="U23" s="553"/>
      <c r="V23" s="553"/>
      <c r="W23" s="553"/>
      <c r="X23" s="553"/>
      <c r="Y23" s="46"/>
      <c r="Z23" s="46"/>
      <c r="AA23" s="46"/>
      <c r="AB23" s="46"/>
      <c r="AC23" s="46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  <c r="AP23" s="67"/>
      <c r="AQ23" s="67"/>
      <c r="AR23" s="67"/>
      <c r="AS23" s="67"/>
      <c r="AT23" s="67"/>
      <c r="AU23" s="67"/>
      <c r="AV23" s="67"/>
      <c r="AW23" s="67"/>
      <c r="AX23" s="67"/>
      <c r="AY23" s="67"/>
      <c r="AZ23" s="67"/>
      <c r="BA23" s="67"/>
      <c r="BB23" s="67"/>
      <c r="BC23" s="67"/>
      <c r="BD23" s="67"/>
      <c r="BE23" s="67"/>
    </row>
    <row r="24" spans="1:71" ht="41.25">
      <c r="A24" s="66" t="s">
        <v>1091</v>
      </c>
      <c r="B24" s="39" t="s">
        <v>570</v>
      </c>
      <c r="C24" s="39" t="s">
        <v>572</v>
      </c>
      <c r="D24" s="39" t="s">
        <v>574</v>
      </c>
      <c r="E24" s="39" t="s">
        <v>576</v>
      </c>
      <c r="F24" s="39" t="s">
        <v>578</v>
      </c>
      <c r="G24" s="39" t="s">
        <v>580</v>
      </c>
      <c r="H24" s="39" t="s">
        <v>581</v>
      </c>
      <c r="I24" s="39" t="s">
        <v>582</v>
      </c>
      <c r="J24" s="39" t="s">
        <v>584</v>
      </c>
      <c r="K24" s="39" t="s">
        <v>585</v>
      </c>
      <c r="L24" s="39" t="s">
        <v>587</v>
      </c>
      <c r="M24" s="39" t="s">
        <v>588</v>
      </c>
      <c r="N24" s="39" t="s">
        <v>590</v>
      </c>
      <c r="O24" s="39" t="s">
        <v>592</v>
      </c>
      <c r="P24" s="39" t="s">
        <v>594</v>
      </c>
      <c r="Q24" s="39" t="s">
        <v>596</v>
      </c>
      <c r="R24" s="39" t="s">
        <v>598</v>
      </c>
      <c r="S24" s="39" t="s">
        <v>600</v>
      </c>
      <c r="T24" s="39" t="s">
        <v>603</v>
      </c>
      <c r="U24" s="39" t="s">
        <v>604</v>
      </c>
      <c r="V24" s="39" t="s">
        <v>607</v>
      </c>
      <c r="W24" s="39" t="s">
        <v>608</v>
      </c>
      <c r="X24" s="39" t="s">
        <v>634</v>
      </c>
      <c r="Y24" s="29" t="s">
        <v>1011</v>
      </c>
      <c r="Z24" s="29" t="s">
        <v>979</v>
      </c>
      <c r="AA24" s="29" t="s">
        <v>980</v>
      </c>
      <c r="AB24" s="29" t="s">
        <v>982</v>
      </c>
      <c r="AC24" s="29" t="s">
        <v>981</v>
      </c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</row>
    <row r="25" spans="1:71" ht="20.100000000000001" customHeight="1">
      <c r="A25" s="483" t="s">
        <v>578</v>
      </c>
      <c r="B25" s="70">
        <f>1-B26</f>
        <v>0.27</v>
      </c>
      <c r="C25" s="70">
        <f>1-C26</f>
        <v>0.27</v>
      </c>
      <c r="D25" s="70">
        <f t="shared" ref="D25:R25" si="1">1-D26</f>
        <v>0.27</v>
      </c>
      <c r="E25" s="70">
        <f t="shared" si="1"/>
        <v>0.27</v>
      </c>
      <c r="F25" s="70">
        <f t="shared" si="1"/>
        <v>0.27</v>
      </c>
      <c r="G25" s="70">
        <f t="shared" si="1"/>
        <v>0.27</v>
      </c>
      <c r="H25" s="70">
        <f t="shared" si="1"/>
        <v>0.27</v>
      </c>
      <c r="I25" s="70">
        <f t="shared" si="1"/>
        <v>0.27</v>
      </c>
      <c r="J25" s="70">
        <f t="shared" si="1"/>
        <v>0.27</v>
      </c>
      <c r="K25" s="70">
        <f t="shared" si="1"/>
        <v>0.27</v>
      </c>
      <c r="L25" s="70">
        <f t="shared" si="1"/>
        <v>0.27</v>
      </c>
      <c r="M25" s="70">
        <f t="shared" si="1"/>
        <v>0.27</v>
      </c>
      <c r="N25" s="70">
        <f t="shared" si="1"/>
        <v>0.27</v>
      </c>
      <c r="O25" s="70">
        <f t="shared" si="1"/>
        <v>0.27</v>
      </c>
      <c r="P25" s="70">
        <f t="shared" si="1"/>
        <v>0.27</v>
      </c>
      <c r="Q25" s="70">
        <f t="shared" si="1"/>
        <v>0.27</v>
      </c>
      <c r="R25" s="70">
        <f t="shared" si="1"/>
        <v>0.27</v>
      </c>
      <c r="S25" s="70">
        <f t="shared" ref="S25:AC25" si="2">1-S26</f>
        <v>0.27</v>
      </c>
      <c r="T25" s="70">
        <f t="shared" si="2"/>
        <v>0.27</v>
      </c>
      <c r="U25" s="70">
        <f t="shared" si="2"/>
        <v>0.27</v>
      </c>
      <c r="V25" s="70">
        <f t="shared" si="2"/>
        <v>0.27</v>
      </c>
      <c r="W25" s="70">
        <f t="shared" si="2"/>
        <v>0.27</v>
      </c>
      <c r="X25" s="70">
        <f t="shared" si="2"/>
        <v>1.0000000000000009E-2</v>
      </c>
      <c r="Y25" s="451">
        <f t="shared" si="2"/>
        <v>0.25869565217391288</v>
      </c>
      <c r="Z25" s="451">
        <f t="shared" si="2"/>
        <v>0.25869565217391288</v>
      </c>
      <c r="AA25" s="451">
        <f t="shared" si="2"/>
        <v>0.25869565217391288</v>
      </c>
      <c r="AB25" s="451">
        <f t="shared" si="2"/>
        <v>0.25869565217391288</v>
      </c>
      <c r="AC25" s="451">
        <f t="shared" si="2"/>
        <v>0.25869565217391288</v>
      </c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0"/>
      <c r="BG25" s="70"/>
      <c r="BH25" s="70"/>
    </row>
    <row r="26" spans="1:71" ht="20.100000000000001" customHeight="1">
      <c r="A26" s="38" t="s">
        <v>608</v>
      </c>
      <c r="B26" s="65">
        <v>0.73</v>
      </c>
      <c r="C26" s="65">
        <v>0.73</v>
      </c>
      <c r="D26" s="65">
        <v>0.73</v>
      </c>
      <c r="E26" s="65">
        <v>0.73</v>
      </c>
      <c r="F26" s="65">
        <v>0.73</v>
      </c>
      <c r="G26" s="65">
        <v>0.73</v>
      </c>
      <c r="H26" s="65">
        <v>0.73</v>
      </c>
      <c r="I26" s="65">
        <v>0.73</v>
      </c>
      <c r="J26" s="65">
        <v>0.73</v>
      </c>
      <c r="K26" s="65">
        <v>0.73</v>
      </c>
      <c r="L26" s="65">
        <v>0.73</v>
      </c>
      <c r="M26" s="65">
        <v>0.73</v>
      </c>
      <c r="N26" s="65">
        <v>0.73</v>
      </c>
      <c r="O26" s="65">
        <v>0.73</v>
      </c>
      <c r="P26" s="65">
        <v>0.73</v>
      </c>
      <c r="Q26" s="65">
        <v>0.73</v>
      </c>
      <c r="R26" s="65">
        <v>0.73</v>
      </c>
      <c r="S26" s="65">
        <v>0.73</v>
      </c>
      <c r="T26" s="65">
        <v>0.73</v>
      </c>
      <c r="U26" s="65">
        <v>0.73</v>
      </c>
      <c r="V26" s="65">
        <v>0.73</v>
      </c>
      <c r="W26" s="65">
        <v>0.73</v>
      </c>
      <c r="X26" s="65">
        <v>0.99</v>
      </c>
      <c r="Y26" s="449">
        <f>AVERAGE($B$26:$X$26)</f>
        <v>0.74130434782608712</v>
      </c>
      <c r="Z26" s="449">
        <f t="shared" ref="Z26:AC26" si="3">AVERAGE($B$26:$X$26)</f>
        <v>0.74130434782608712</v>
      </c>
      <c r="AA26" s="449">
        <f t="shared" si="3"/>
        <v>0.74130434782608712</v>
      </c>
      <c r="AB26" s="449">
        <f t="shared" si="3"/>
        <v>0.74130434782608712</v>
      </c>
      <c r="AC26" s="449">
        <f t="shared" si="3"/>
        <v>0.74130434782608712</v>
      </c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  <c r="AP26" s="67"/>
      <c r="AQ26" s="67"/>
      <c r="AR26" s="67"/>
      <c r="AS26" s="67"/>
      <c r="AT26" s="67"/>
      <c r="AU26" s="67"/>
      <c r="AV26" s="67"/>
      <c r="AW26" s="67"/>
      <c r="AX26" s="67"/>
      <c r="AY26" s="67"/>
      <c r="AZ26" s="67"/>
      <c r="BA26" s="67"/>
      <c r="BB26" s="72"/>
      <c r="BC26" s="72"/>
      <c r="BD26" s="72"/>
      <c r="BE26" s="72"/>
      <c r="BF26" s="70"/>
      <c r="BG26" s="70"/>
      <c r="BH26" s="70"/>
    </row>
    <row r="27" spans="1:71" ht="20.100000000000001" customHeight="1">
      <c r="A27" s="71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72"/>
      <c r="BC27" s="72"/>
      <c r="BD27" s="72"/>
      <c r="BE27" s="72"/>
      <c r="BF27" s="70"/>
      <c r="BG27" s="70"/>
      <c r="BH27" s="70"/>
    </row>
    <row r="28" spans="1:71" ht="20.100000000000001" customHeight="1">
      <c r="A28" s="483" t="s">
        <v>578</v>
      </c>
      <c r="B28" s="83">
        <f>Step2!AD$15*ShareStep3!B25</f>
        <v>38.987190000000005</v>
      </c>
      <c r="C28" s="83">
        <f>Step2!AE$15*ShareStep3!C25</f>
        <v>0</v>
      </c>
      <c r="D28" s="83">
        <f>Step2!AF$15*ShareStep3!D25</f>
        <v>6057.8307000000013</v>
      </c>
      <c r="E28" s="83">
        <f>Step2!AG$15*ShareStep3!E25</f>
        <v>888.46334999999999</v>
      </c>
      <c r="F28" s="83">
        <f>Step2!AH$15*ShareStep3!F25</f>
        <v>16567.659</v>
      </c>
      <c r="G28" s="83">
        <f>Step2!AI$15*ShareStep3!G25</f>
        <v>13.019940000000002</v>
      </c>
      <c r="H28" s="83">
        <f>Step2!AJ$15*ShareStep3!H25</f>
        <v>773.15823</v>
      </c>
      <c r="I28" s="83">
        <f>Step2!AK$15*ShareStep3!I25</f>
        <v>1100.0558699999999</v>
      </c>
      <c r="J28" s="83">
        <f>Step2!AL$15*ShareStep3!J25</f>
        <v>4314.5019900000007</v>
      </c>
      <c r="K28" s="83">
        <f>Step2!AM$15*ShareStep3!K25</f>
        <v>678.64607999999998</v>
      </c>
      <c r="L28" s="83">
        <f>Step2!AN$15*ShareStep3!L25</f>
        <v>2635.9468200000001</v>
      </c>
      <c r="M28" s="83">
        <f>Step2!AO$15*ShareStep3!M25</f>
        <v>5825.9409299999979</v>
      </c>
      <c r="N28" s="83">
        <f>Step2!AP$15*ShareStep3!N25</f>
        <v>2.2167000000000003</v>
      </c>
      <c r="O28" s="83">
        <f>Step2!AQ$15*ShareStep3!O25</f>
        <v>0</v>
      </c>
      <c r="P28" s="83">
        <f>Step2!AR$15*ShareStep3!P25</f>
        <v>0.84132000000000007</v>
      </c>
      <c r="Q28" s="83">
        <f>Step2!AS$15*ShareStep3!Q25</f>
        <v>1333.99008</v>
      </c>
      <c r="R28" s="83">
        <f>Step2!AT$15*ShareStep3!R25</f>
        <v>1855.6354799999999</v>
      </c>
      <c r="S28" s="83">
        <f>Step2!AU$15*ShareStep3!S25</f>
        <v>24.542730000000002</v>
      </c>
      <c r="T28" s="83">
        <f>Step2!AV$15*ShareStep3!T25</f>
        <v>3058.6879800000006</v>
      </c>
      <c r="U28" s="83">
        <f>Step2!AW$15*ShareStep3!U25</f>
        <v>561.15638999999999</v>
      </c>
      <c r="V28" s="83">
        <f>Step2!AX$15*ShareStep3!V25</f>
        <v>16870.718339999999</v>
      </c>
      <c r="W28" s="83">
        <f>Step2!AY$15*ShareStep3!W25</f>
        <v>15.85467</v>
      </c>
      <c r="X28" s="83">
        <f>Step2!AZ$15*ShareStep3!X25</f>
        <v>279.19678000000027</v>
      </c>
      <c r="Y28" s="83">
        <f>Step2!BA$15*ShareStep3!Y25</f>
        <v>46964.447128260843</v>
      </c>
      <c r="Z28" s="83">
        <f>Step2!BB$15*ShareStep3!Z25</f>
        <v>0</v>
      </c>
      <c r="AA28" s="83">
        <f>Step2!BC$15*ShareStep3!AA25</f>
        <v>0</v>
      </c>
      <c r="AB28" s="83">
        <f>Step2!BD$15*ShareStep3!AB25</f>
        <v>13043.737973913036</v>
      </c>
      <c r="AC28" s="83">
        <f>Step2!BE$15*ShareStep3!AC25</f>
        <v>2075.3470652173901</v>
      </c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72"/>
      <c r="BC28" s="72"/>
      <c r="BD28" s="72"/>
      <c r="BE28" s="72"/>
      <c r="BF28" s="70"/>
      <c r="BG28" s="70"/>
      <c r="BH28" s="70"/>
    </row>
    <row r="29" spans="1:71" ht="20.100000000000001" customHeight="1">
      <c r="A29" s="38" t="s">
        <v>608</v>
      </c>
      <c r="B29" s="83">
        <f>Step2!AD$15*ShareStep3!B26</f>
        <v>105.40981000000001</v>
      </c>
      <c r="C29" s="83">
        <f>Step2!AE$15*ShareStep3!C26</f>
        <v>0</v>
      </c>
      <c r="D29" s="83">
        <f>Step2!AF$15*ShareStep3!D26</f>
        <v>16378.579300000003</v>
      </c>
      <c r="E29" s="83">
        <f>Step2!AG$15*ShareStep3!E26</f>
        <v>2402.1416499999996</v>
      </c>
      <c r="F29" s="83">
        <f>Step2!AH$15*ShareStep3!F26</f>
        <v>44794.040999999997</v>
      </c>
      <c r="G29" s="83">
        <f>Step2!AI$15*ShareStep3!G26</f>
        <v>35.202060000000003</v>
      </c>
      <c r="H29" s="83">
        <f>Step2!AJ$15*ShareStep3!H26</f>
        <v>2090.39077</v>
      </c>
      <c r="I29" s="83">
        <f>Step2!AK$15*ShareStep3!I26</f>
        <v>2974.2251299999994</v>
      </c>
      <c r="J29" s="83">
        <f>Step2!AL$15*ShareStep3!J26</f>
        <v>11665.13501</v>
      </c>
      <c r="K29" s="83">
        <f>Step2!AM$15*ShareStep3!K26</f>
        <v>1834.8579199999999</v>
      </c>
      <c r="L29" s="83">
        <f>Step2!AN$15*ShareStep3!L26</f>
        <v>7126.8191799999995</v>
      </c>
      <c r="M29" s="83">
        <f>Step2!AO$15*ShareStep3!M26</f>
        <v>15751.618069999993</v>
      </c>
      <c r="N29" s="83">
        <f>Step2!AP$15*ShareStep3!N26</f>
        <v>5.9933000000000005</v>
      </c>
      <c r="O29" s="83">
        <f>Step2!AQ$15*ShareStep3!O26</f>
        <v>0</v>
      </c>
      <c r="P29" s="83">
        <f>Step2!AR$15*ShareStep3!P26</f>
        <v>2.27468</v>
      </c>
      <c r="Q29" s="83">
        <f>Step2!AS$15*ShareStep3!Q26</f>
        <v>3606.7139199999997</v>
      </c>
      <c r="R29" s="83">
        <f>Step2!AT$15*ShareStep3!R26</f>
        <v>5017.0885199999993</v>
      </c>
      <c r="S29" s="83">
        <f>Step2!AU$15*ShareStep3!S26</f>
        <v>66.356269999999995</v>
      </c>
      <c r="T29" s="83">
        <f>Step2!AV$15*ShareStep3!T26</f>
        <v>8269.7860200000014</v>
      </c>
      <c r="U29" s="83">
        <f>Step2!AW$15*ShareStep3!U26</f>
        <v>1517.2006099999999</v>
      </c>
      <c r="V29" s="83">
        <f>Step2!AX$15*ShareStep3!V26</f>
        <v>45613.42366</v>
      </c>
      <c r="W29" s="83">
        <f>Step2!AY$15*ShareStep3!W26</f>
        <v>42.866329999999998</v>
      </c>
      <c r="X29" s="83">
        <f>Step2!AZ$15*ShareStep3!X26</f>
        <v>27640.481219999998</v>
      </c>
      <c r="Y29" s="83">
        <f>Step2!BA$15*ShareStep3!Y26</f>
        <v>134578.79387173918</v>
      </c>
      <c r="Z29" s="83">
        <f>Step2!BB$15*ShareStep3!Z26</f>
        <v>0</v>
      </c>
      <c r="AA29" s="83">
        <f>Step2!BC$15*ShareStep3!AA26</f>
        <v>0</v>
      </c>
      <c r="AB29" s="83">
        <f>Step2!BD$15*ShareStep3!AB26</f>
        <v>37377.434026086965</v>
      </c>
      <c r="AC29" s="83">
        <f>Step2!BE$15*ShareStep3!AC26</f>
        <v>5947.0029347826103</v>
      </c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72"/>
      <c r="BC29" s="72"/>
      <c r="BD29" s="72"/>
      <c r="BE29" s="72"/>
      <c r="BF29" s="70"/>
      <c r="BG29" s="70"/>
      <c r="BH29" s="70"/>
    </row>
    <row r="30" spans="1:71" ht="20.100000000000001" customHeight="1"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</row>
    <row r="31" spans="1:71" ht="20.100000000000001" customHeight="1"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</row>
    <row r="32" spans="1:71" ht="20.100000000000001" customHeight="1">
      <c r="B32" s="553" t="s">
        <v>1103</v>
      </c>
      <c r="C32" s="553"/>
      <c r="D32" s="553"/>
      <c r="E32" s="553"/>
      <c r="F32" s="553"/>
      <c r="G32" s="553"/>
      <c r="H32" s="553"/>
      <c r="I32" s="553"/>
      <c r="J32" s="553"/>
      <c r="K32" s="553"/>
      <c r="L32" s="553"/>
      <c r="M32" s="553"/>
      <c r="N32" s="553"/>
      <c r="O32" s="553"/>
      <c r="P32" s="553"/>
      <c r="Q32" s="553"/>
      <c r="R32" s="553"/>
      <c r="S32" s="553"/>
      <c r="T32" s="553"/>
      <c r="U32" s="553"/>
      <c r="V32" s="553"/>
      <c r="W32" s="553"/>
      <c r="X32" s="553"/>
      <c r="Y32" s="46"/>
      <c r="Z32" s="46"/>
      <c r="AA32" s="46"/>
      <c r="AB32" s="46"/>
      <c r="AC32" s="46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</row>
    <row r="33" spans="1:50" ht="41.25">
      <c r="A33" s="66" t="s">
        <v>1092</v>
      </c>
      <c r="B33" s="39" t="s">
        <v>570</v>
      </c>
      <c r="C33" s="39" t="s">
        <v>572</v>
      </c>
      <c r="D33" s="39" t="s">
        <v>574</v>
      </c>
      <c r="E33" s="39" t="s">
        <v>576</v>
      </c>
      <c r="F33" s="39" t="s">
        <v>578</v>
      </c>
      <c r="G33" s="39" t="s">
        <v>580</v>
      </c>
      <c r="H33" s="39" t="s">
        <v>581</v>
      </c>
      <c r="I33" s="39" t="s">
        <v>582</v>
      </c>
      <c r="J33" s="39" t="s">
        <v>584</v>
      </c>
      <c r="K33" s="39" t="s">
        <v>585</v>
      </c>
      <c r="L33" s="39" t="s">
        <v>587</v>
      </c>
      <c r="M33" s="39" t="s">
        <v>588</v>
      </c>
      <c r="N33" s="39" t="s">
        <v>590</v>
      </c>
      <c r="O33" s="39" t="s">
        <v>592</v>
      </c>
      <c r="P33" s="39" t="s">
        <v>594</v>
      </c>
      <c r="Q33" s="39" t="s">
        <v>596</v>
      </c>
      <c r="R33" s="39" t="s">
        <v>598</v>
      </c>
      <c r="S33" s="39" t="s">
        <v>600</v>
      </c>
      <c r="T33" s="39" t="s">
        <v>603</v>
      </c>
      <c r="U33" s="39" t="s">
        <v>604</v>
      </c>
      <c r="V33" s="39" t="s">
        <v>607</v>
      </c>
      <c r="W33" s="39" t="s">
        <v>608</v>
      </c>
      <c r="X33" s="39" t="s">
        <v>634</v>
      </c>
      <c r="Y33" s="29" t="s">
        <v>1011</v>
      </c>
      <c r="Z33" s="29" t="s">
        <v>979</v>
      </c>
      <c r="AA33" s="29" t="s">
        <v>980</v>
      </c>
      <c r="AB33" s="29" t="s">
        <v>982</v>
      </c>
      <c r="AC33" s="29" t="s">
        <v>981</v>
      </c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</row>
    <row r="34" spans="1:50" ht="20.100000000000001" customHeight="1">
      <c r="A34" s="483" t="s">
        <v>578</v>
      </c>
      <c r="B34" s="70">
        <f>1-B35</f>
        <v>0.27</v>
      </c>
      <c r="C34" s="70">
        <f>1-C35</f>
        <v>0.27</v>
      </c>
      <c r="D34" s="70">
        <f t="shared" ref="D34:AC34" si="4">1-D35</f>
        <v>0.27</v>
      </c>
      <c r="E34" s="70">
        <f t="shared" si="4"/>
        <v>0.27</v>
      </c>
      <c r="F34" s="70">
        <f t="shared" si="4"/>
        <v>0.27</v>
      </c>
      <c r="G34" s="70">
        <f t="shared" si="4"/>
        <v>0.27</v>
      </c>
      <c r="H34" s="70">
        <f t="shared" si="4"/>
        <v>0.27</v>
      </c>
      <c r="I34" s="70">
        <f t="shared" si="4"/>
        <v>0.27</v>
      </c>
      <c r="J34" s="70">
        <f t="shared" si="4"/>
        <v>0.27</v>
      </c>
      <c r="K34" s="70">
        <f t="shared" si="4"/>
        <v>0.27</v>
      </c>
      <c r="L34" s="70">
        <f t="shared" si="4"/>
        <v>0.27</v>
      </c>
      <c r="M34" s="70">
        <f t="shared" si="4"/>
        <v>0.27</v>
      </c>
      <c r="N34" s="70">
        <f t="shared" si="4"/>
        <v>0.27</v>
      </c>
      <c r="O34" s="70">
        <f t="shared" si="4"/>
        <v>0.27</v>
      </c>
      <c r="P34" s="70">
        <f t="shared" si="4"/>
        <v>0.27</v>
      </c>
      <c r="Q34" s="70">
        <f t="shared" si="4"/>
        <v>0.27</v>
      </c>
      <c r="R34" s="70">
        <f t="shared" si="4"/>
        <v>0.27</v>
      </c>
      <c r="S34" s="70">
        <f t="shared" si="4"/>
        <v>0.27</v>
      </c>
      <c r="T34" s="70">
        <f t="shared" si="4"/>
        <v>0.27</v>
      </c>
      <c r="U34" s="70">
        <f t="shared" si="4"/>
        <v>0.27</v>
      </c>
      <c r="V34" s="70">
        <f t="shared" si="4"/>
        <v>0.27</v>
      </c>
      <c r="W34" s="70">
        <f t="shared" si="4"/>
        <v>0.27</v>
      </c>
      <c r="X34" s="70">
        <f t="shared" si="4"/>
        <v>1.0000000000000009E-2</v>
      </c>
      <c r="Y34" s="451">
        <f t="shared" si="4"/>
        <v>0.25869565217391288</v>
      </c>
      <c r="Z34" s="451">
        <f t="shared" si="4"/>
        <v>0.25869565217391288</v>
      </c>
      <c r="AA34" s="451">
        <f t="shared" si="4"/>
        <v>0.25869565217391288</v>
      </c>
      <c r="AB34" s="451">
        <f t="shared" si="4"/>
        <v>0.25869565217391288</v>
      </c>
      <c r="AC34" s="451">
        <f t="shared" si="4"/>
        <v>0.25869565217391288</v>
      </c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</row>
    <row r="35" spans="1:50" ht="20.100000000000001" customHeight="1">
      <c r="A35" s="38" t="s">
        <v>608</v>
      </c>
      <c r="B35" s="65">
        <v>0.73</v>
      </c>
      <c r="C35" s="65">
        <v>0.73</v>
      </c>
      <c r="D35" s="65">
        <v>0.73</v>
      </c>
      <c r="E35" s="65">
        <v>0.73</v>
      </c>
      <c r="F35" s="65">
        <v>0.73</v>
      </c>
      <c r="G35" s="65">
        <v>0.73</v>
      </c>
      <c r="H35" s="65">
        <v>0.73</v>
      </c>
      <c r="I35" s="65">
        <v>0.73</v>
      </c>
      <c r="J35" s="65">
        <v>0.73</v>
      </c>
      <c r="K35" s="65">
        <v>0.73</v>
      </c>
      <c r="L35" s="65">
        <v>0.73</v>
      </c>
      <c r="M35" s="65">
        <v>0.73</v>
      </c>
      <c r="N35" s="65">
        <v>0.73</v>
      </c>
      <c r="O35" s="65">
        <v>0.73</v>
      </c>
      <c r="P35" s="65">
        <v>0.73</v>
      </c>
      <c r="Q35" s="65">
        <v>0.73</v>
      </c>
      <c r="R35" s="65">
        <v>0.73</v>
      </c>
      <c r="S35" s="65">
        <v>0.73</v>
      </c>
      <c r="T35" s="65">
        <v>0.73</v>
      </c>
      <c r="U35" s="65">
        <v>0.73</v>
      </c>
      <c r="V35" s="65">
        <v>0.73</v>
      </c>
      <c r="W35" s="65">
        <v>0.73</v>
      </c>
      <c r="X35" s="65">
        <v>0.99</v>
      </c>
      <c r="Y35" s="449">
        <f>AVERAGE($B$35:$X$35)</f>
        <v>0.74130434782608712</v>
      </c>
      <c r="Z35" s="449">
        <f t="shared" ref="Z35:AC35" si="5">AVERAGE($B$35:$X$35)</f>
        <v>0.74130434782608712</v>
      </c>
      <c r="AA35" s="449">
        <f t="shared" si="5"/>
        <v>0.74130434782608712</v>
      </c>
      <c r="AB35" s="449">
        <f t="shared" si="5"/>
        <v>0.74130434782608712</v>
      </c>
      <c r="AC35" s="449">
        <f t="shared" si="5"/>
        <v>0.74130434782608712</v>
      </c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</row>
    <row r="36" spans="1:50" ht="20.100000000000001" customHeight="1"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</row>
    <row r="37" spans="1:50" ht="20.100000000000001" customHeight="1">
      <c r="A37" s="483" t="s">
        <v>578</v>
      </c>
      <c r="B37" s="83">
        <f>Step2!H$60*B34</f>
        <v>24.334020000000002</v>
      </c>
      <c r="C37" s="83">
        <f>Step2!I$60*C34</f>
        <v>0</v>
      </c>
      <c r="D37" s="83">
        <f>Step2!J$60*D34</f>
        <v>6746.0029200000008</v>
      </c>
      <c r="E37" s="83">
        <f>Step2!K$60*E34</f>
        <v>553.81293000000005</v>
      </c>
      <c r="F37" s="83">
        <f>Step2!L$60*F34</f>
        <v>29553.621660000001</v>
      </c>
      <c r="G37" s="83">
        <f>Step2!M$60*G34</f>
        <v>18.676710000000003</v>
      </c>
      <c r="H37" s="83">
        <f>Step2!N$60*H34</f>
        <v>71.855100000000007</v>
      </c>
      <c r="I37" s="83">
        <f>Step2!O$60*I34</f>
        <v>1395.1553399999998</v>
      </c>
      <c r="J37" s="83">
        <f>Step2!P$60*J34</f>
        <v>7763.5648800000008</v>
      </c>
      <c r="K37" s="83">
        <f>Step2!Q$60*K34</f>
        <v>381.97035000000005</v>
      </c>
      <c r="L37" s="83">
        <f>Step2!R$60*L34</f>
        <v>15736.637070000001</v>
      </c>
      <c r="M37" s="83">
        <f>Step2!S$60*M34</f>
        <v>6550.931969999996</v>
      </c>
      <c r="N37" s="83">
        <f>Step2!T$60*N34</f>
        <v>3.0115800000000004</v>
      </c>
      <c r="O37" s="83">
        <f>Step2!U$60*O34</f>
        <v>0</v>
      </c>
      <c r="P37" s="83">
        <f>Step2!V$60*P34</f>
        <v>1.1431800000000001</v>
      </c>
      <c r="Q37" s="83">
        <f>Step2!W$60*Q34</f>
        <v>1812.4244100000001</v>
      </c>
      <c r="R37" s="83">
        <f>Step2!X$60*R34</f>
        <v>2521.156860000001</v>
      </c>
      <c r="S37" s="83">
        <f>Step2!Y$60*S34</f>
        <v>14.167710000000001</v>
      </c>
      <c r="T37" s="83">
        <f>Step2!Z$60*T34</f>
        <v>5292.9682199999997</v>
      </c>
      <c r="U37" s="83">
        <f>Step2!AA$60*U34</f>
        <v>1033.30755</v>
      </c>
      <c r="V37" s="83">
        <f>Step2!AB$60*V34</f>
        <v>1880.4160800000002</v>
      </c>
      <c r="W37" s="83">
        <f>Step2!AC$60*W34</f>
        <v>21.541410000000003</v>
      </c>
      <c r="X37" s="83">
        <f>Step2!AD$60*X34</f>
        <v>26.567370000000025</v>
      </c>
      <c r="Y37" s="83">
        <f>Step2!AE$60*Y34</f>
        <v>4167.612567391302</v>
      </c>
      <c r="Z37" s="83">
        <f>Step2!AF$60*Z34</f>
        <v>0</v>
      </c>
      <c r="AA37" s="83">
        <f>Step2!AG$60*AA34</f>
        <v>0</v>
      </c>
      <c r="AB37" s="83">
        <f>Step2!AH$60*AB34</f>
        <v>0</v>
      </c>
      <c r="AC37" s="83">
        <f>Step2!AI$60*AC34</f>
        <v>0</v>
      </c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</row>
    <row r="38" spans="1:50">
      <c r="A38" s="38" t="s">
        <v>608</v>
      </c>
      <c r="B38" s="83">
        <f>Step2!H$60*B35</f>
        <v>65.791979999999995</v>
      </c>
      <c r="C38" s="83">
        <f>Step2!I$60*C35</f>
        <v>0</v>
      </c>
      <c r="D38" s="83">
        <f>Step2!J$60*D35</f>
        <v>18239.193080000001</v>
      </c>
      <c r="E38" s="83">
        <f>Step2!K$60*E35</f>
        <v>1497.3460700000001</v>
      </c>
      <c r="F38" s="83">
        <f>Step2!L$60*F35</f>
        <v>79904.236339999989</v>
      </c>
      <c r="G38" s="83">
        <f>Step2!M$60*G35</f>
        <v>50.496290000000002</v>
      </c>
      <c r="H38" s="83">
        <f>Step2!N$60*H35</f>
        <v>194.2749</v>
      </c>
      <c r="I38" s="83">
        <f>Step2!O$60*I35</f>
        <v>3772.0866599999995</v>
      </c>
      <c r="J38" s="83">
        <f>Step2!P$60*J35</f>
        <v>20990.379119999998</v>
      </c>
      <c r="K38" s="83">
        <f>Step2!Q$60*K35</f>
        <v>1032.7346500000001</v>
      </c>
      <c r="L38" s="83">
        <f>Step2!R$60*L35</f>
        <v>42547.203929999996</v>
      </c>
      <c r="M38" s="83">
        <f>Step2!S$60*M35</f>
        <v>17711.779029999987</v>
      </c>
      <c r="N38" s="83">
        <f>Step2!T$60*N35</f>
        <v>8.1424199999999995</v>
      </c>
      <c r="O38" s="83">
        <f>Step2!U$60*O35</f>
        <v>0</v>
      </c>
      <c r="P38" s="83">
        <f>Step2!V$60*P35</f>
        <v>3.0908199999999999</v>
      </c>
      <c r="Q38" s="83">
        <f>Step2!W$60*Q35</f>
        <v>4900.2585899999995</v>
      </c>
      <c r="R38" s="83">
        <f>Step2!X$60*R35</f>
        <v>6816.4611400000013</v>
      </c>
      <c r="S38" s="83">
        <f>Step2!Y$60*S35</f>
        <v>38.305289999999999</v>
      </c>
      <c r="T38" s="83">
        <f>Step2!Z$60*T35</f>
        <v>14310.617779999999</v>
      </c>
      <c r="U38" s="83">
        <f>Step2!AA$60*U35</f>
        <v>2793.7574500000001</v>
      </c>
      <c r="V38" s="83">
        <f>Step2!AB$60*V35</f>
        <v>5084.0879199999999</v>
      </c>
      <c r="W38" s="83">
        <f>Step2!AC$60*W35</f>
        <v>58.241590000000002</v>
      </c>
      <c r="X38" s="83">
        <f>Step2!AD$60*X35</f>
        <v>2630.1696299999999</v>
      </c>
      <c r="Y38" s="83">
        <f>Step2!AE$60*Y35</f>
        <v>11942.486432608699</v>
      </c>
      <c r="Z38" s="83">
        <f>Step2!AF$60*Z35</f>
        <v>0</v>
      </c>
      <c r="AA38" s="83">
        <f>Step2!AG$60*AA35</f>
        <v>0</v>
      </c>
      <c r="AB38" s="83">
        <f>Step2!AH$60*AB35</f>
        <v>0</v>
      </c>
      <c r="AC38" s="83">
        <f>Step2!AI$60*AC35</f>
        <v>0</v>
      </c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</row>
    <row r="39" spans="1:50"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</row>
    <row r="40" spans="1:50"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</row>
    <row r="41" spans="1:50"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</row>
    <row r="45" spans="1:50">
      <c r="A45" s="67"/>
      <c r="B45" s="67"/>
      <c r="C45" s="67"/>
      <c r="D45" s="67"/>
      <c r="E45" s="67"/>
    </row>
    <row r="46" spans="1:50">
      <c r="A46" s="71"/>
      <c r="B46" s="67"/>
      <c r="C46" s="67"/>
      <c r="D46" s="67"/>
      <c r="E46" s="67"/>
    </row>
    <row r="47" spans="1:50">
      <c r="A47" s="71"/>
      <c r="B47" s="67"/>
      <c r="C47" s="67"/>
      <c r="D47" s="67"/>
      <c r="E47" s="67"/>
    </row>
    <row r="48" spans="1:50">
      <c r="A48" s="71"/>
      <c r="B48" s="67"/>
      <c r="C48" s="67"/>
      <c r="D48" s="67"/>
      <c r="E48" s="67"/>
    </row>
    <row r="49" spans="1:5">
      <c r="A49" s="71"/>
      <c r="B49" s="67"/>
      <c r="C49" s="67"/>
      <c r="D49" s="67"/>
      <c r="E49" s="67"/>
    </row>
    <row r="50" spans="1:5">
      <c r="A50" s="71"/>
      <c r="B50" s="67"/>
      <c r="C50" s="67"/>
      <c r="D50" s="67"/>
      <c r="E50" s="67"/>
    </row>
    <row r="51" spans="1:5">
      <c r="A51" s="71"/>
      <c r="B51" s="67"/>
      <c r="C51" s="67"/>
      <c r="D51" s="67"/>
      <c r="E51" s="67"/>
    </row>
    <row r="52" spans="1:5">
      <c r="A52" s="71"/>
      <c r="B52" s="67"/>
      <c r="C52" s="67"/>
      <c r="D52" s="67"/>
      <c r="E52" s="67"/>
    </row>
    <row r="53" spans="1:5">
      <c r="A53" s="71"/>
      <c r="B53" s="67"/>
      <c r="C53" s="67"/>
      <c r="D53" s="67"/>
      <c r="E53" s="67"/>
    </row>
    <row r="54" spans="1:5">
      <c r="A54" s="71"/>
      <c r="B54" s="67"/>
      <c r="C54" s="67"/>
      <c r="D54" s="67"/>
      <c r="E54" s="67"/>
    </row>
    <row r="55" spans="1:5">
      <c r="A55" s="71"/>
      <c r="B55" s="67"/>
      <c r="C55" s="67"/>
      <c r="D55" s="67"/>
      <c r="E55" s="67"/>
    </row>
    <row r="56" spans="1:5">
      <c r="A56" s="71"/>
      <c r="B56" s="67"/>
      <c r="C56" s="67"/>
      <c r="D56" s="67"/>
      <c r="E56" s="67"/>
    </row>
    <row r="57" spans="1:5">
      <c r="A57" s="71"/>
      <c r="B57" s="67"/>
      <c r="C57" s="67"/>
      <c r="D57" s="67"/>
      <c r="E57" s="67"/>
    </row>
    <row r="58" spans="1:5">
      <c r="A58" s="71"/>
      <c r="B58" s="67"/>
      <c r="C58" s="67"/>
      <c r="D58" s="67"/>
      <c r="E58" s="67"/>
    </row>
    <row r="59" spans="1:5">
      <c r="A59" s="71"/>
      <c r="B59" s="67"/>
      <c r="C59" s="67"/>
      <c r="D59" s="67"/>
      <c r="E59" s="67"/>
    </row>
    <row r="60" spans="1:5">
      <c r="A60" s="71"/>
      <c r="B60" s="67"/>
      <c r="C60" s="67"/>
      <c r="D60" s="67"/>
      <c r="E60" s="67"/>
    </row>
    <row r="61" spans="1:5">
      <c r="A61" s="71"/>
      <c r="B61" s="67"/>
      <c r="C61" s="67"/>
      <c r="D61" s="67"/>
      <c r="E61" s="67"/>
    </row>
    <row r="62" spans="1:5">
      <c r="A62" s="71"/>
      <c r="B62" s="67"/>
      <c r="C62" s="67"/>
      <c r="D62" s="67"/>
      <c r="E62" s="67"/>
    </row>
    <row r="63" spans="1:5">
      <c r="A63" s="71"/>
      <c r="B63" s="67"/>
      <c r="C63" s="67"/>
      <c r="D63" s="67"/>
      <c r="E63" s="67"/>
    </row>
    <row r="64" spans="1:5">
      <c r="A64" s="71"/>
      <c r="B64" s="67"/>
      <c r="C64" s="67"/>
      <c r="D64" s="67"/>
      <c r="E64" s="67"/>
    </row>
    <row r="65" spans="1:5">
      <c r="A65" s="71"/>
      <c r="B65" s="67"/>
      <c r="C65" s="67"/>
      <c r="D65" s="67"/>
      <c r="E65" s="67"/>
    </row>
    <row r="66" spans="1:5">
      <c r="A66" s="71"/>
      <c r="B66" s="67"/>
      <c r="C66" s="67"/>
      <c r="D66" s="67"/>
      <c r="E66" s="67"/>
    </row>
    <row r="67" spans="1:5">
      <c r="A67" s="71"/>
      <c r="B67" s="67"/>
      <c r="C67" s="67"/>
      <c r="D67" s="67"/>
      <c r="E67" s="67"/>
    </row>
    <row r="68" spans="1:5">
      <c r="A68" s="71"/>
      <c r="B68" s="67"/>
      <c r="C68" s="67"/>
      <c r="D68" s="67"/>
      <c r="E68" s="67"/>
    </row>
    <row r="69" spans="1:5">
      <c r="A69" s="10"/>
      <c r="B69" s="67"/>
      <c r="C69" s="67"/>
      <c r="D69" s="67"/>
      <c r="E69" s="67"/>
    </row>
    <row r="70" spans="1:5">
      <c r="A70" s="10"/>
      <c r="B70" s="67"/>
      <c r="C70" s="67"/>
      <c r="D70" s="67"/>
      <c r="E70" s="67"/>
    </row>
    <row r="71" spans="1:5">
      <c r="A71" s="10"/>
      <c r="B71" s="67"/>
      <c r="C71" s="67"/>
      <c r="D71" s="67"/>
      <c r="E71" s="67"/>
    </row>
    <row r="72" spans="1:5">
      <c r="A72" s="10"/>
      <c r="B72" s="67"/>
      <c r="C72" s="67"/>
      <c r="D72" s="67"/>
      <c r="E72" s="67"/>
    </row>
    <row r="73" spans="1:5">
      <c r="A73" s="67"/>
      <c r="B73" s="67"/>
      <c r="C73" s="67"/>
      <c r="D73" s="67"/>
      <c r="E73" s="67"/>
    </row>
    <row r="74" spans="1:5">
      <c r="A74" s="67"/>
      <c r="B74" s="67"/>
      <c r="C74" s="67"/>
      <c r="D74" s="67"/>
      <c r="E74" s="67"/>
    </row>
  </sheetData>
  <mergeCells count="6">
    <mergeCell ref="B32:X32"/>
    <mergeCell ref="B2:M2"/>
    <mergeCell ref="N2:S2"/>
    <mergeCell ref="T2:U2"/>
    <mergeCell ref="V2:X2"/>
    <mergeCell ref="B23:X23"/>
  </mergeCells>
  <conditionalFormatting sqref="A46:A68">
    <cfRule type="cellIs" dxfId="289" priority="35" operator="equal">
      <formula>1</formula>
    </cfRule>
  </conditionalFormatting>
  <conditionalFormatting sqref="A69:A72">
    <cfRule type="cellIs" dxfId="288" priority="34" operator="equal">
      <formula>1</formula>
    </cfRule>
  </conditionalFormatting>
  <conditionalFormatting sqref="A5">
    <cfRule type="cellIs" dxfId="287" priority="27" operator="equal">
      <formula>1</formula>
    </cfRule>
  </conditionalFormatting>
  <conditionalFormatting sqref="B3:AB3">
    <cfRule type="cellIs" dxfId="286" priority="32" operator="equal">
      <formula>1</formula>
    </cfRule>
  </conditionalFormatting>
  <conditionalFormatting sqref="B2:V2">
    <cfRule type="cellIs" dxfId="285" priority="31" operator="equal">
      <formula>1</formula>
    </cfRule>
  </conditionalFormatting>
  <conditionalFormatting sqref="Y2">
    <cfRule type="cellIs" dxfId="284" priority="30" operator="equal">
      <formula>1</formula>
    </cfRule>
  </conditionalFormatting>
  <conditionalFormatting sqref="AA2">
    <cfRule type="cellIs" dxfId="283" priority="29" operator="equal">
      <formula>1</formula>
    </cfRule>
  </conditionalFormatting>
  <conditionalFormatting sqref="A4">
    <cfRule type="cellIs" dxfId="282" priority="28" operator="equal">
      <formula>1</formula>
    </cfRule>
  </conditionalFormatting>
  <conditionalFormatting sqref="A35">
    <cfRule type="cellIs" dxfId="281" priority="9" operator="equal">
      <formula>1</formula>
    </cfRule>
  </conditionalFormatting>
  <conditionalFormatting sqref="C11:F11">
    <cfRule type="cellIs" dxfId="280" priority="26" operator="equal">
      <formula>1</formula>
    </cfRule>
  </conditionalFormatting>
  <conditionalFormatting sqref="C10">
    <cfRule type="cellIs" dxfId="279" priority="25" operator="equal">
      <formula>1</formula>
    </cfRule>
  </conditionalFormatting>
  <conditionalFormatting sqref="E10">
    <cfRule type="cellIs" dxfId="278" priority="24" operator="equal">
      <formula>1</formula>
    </cfRule>
  </conditionalFormatting>
  <conditionalFormatting sqref="B11">
    <cfRule type="cellIs" dxfId="277" priority="23" operator="equal">
      <formula>1</formula>
    </cfRule>
  </conditionalFormatting>
  <conditionalFormatting sqref="A13">
    <cfRule type="cellIs" dxfId="276" priority="21" operator="equal">
      <formula>1</formula>
    </cfRule>
  </conditionalFormatting>
  <conditionalFormatting sqref="A12">
    <cfRule type="cellIs" dxfId="275" priority="22" operator="equal">
      <formula>1</formula>
    </cfRule>
  </conditionalFormatting>
  <conditionalFormatting sqref="A26:A27">
    <cfRule type="cellIs" dxfId="274" priority="19" operator="equal">
      <formula>1</formula>
    </cfRule>
  </conditionalFormatting>
  <conditionalFormatting sqref="A25">
    <cfRule type="cellIs" dxfId="273" priority="20" operator="equal">
      <formula>1</formula>
    </cfRule>
  </conditionalFormatting>
  <conditionalFormatting sqref="Y24:AC24">
    <cfRule type="cellIs" dxfId="272" priority="18" operator="equal">
      <formula>1</formula>
    </cfRule>
  </conditionalFormatting>
  <conditionalFormatting sqref="B24:X24">
    <cfRule type="cellIs" dxfId="271" priority="17" operator="equal">
      <formula>1</formula>
    </cfRule>
  </conditionalFormatting>
  <conditionalFormatting sqref="B23">
    <cfRule type="cellIs" dxfId="270" priority="16" operator="equal">
      <formula>1</formula>
    </cfRule>
  </conditionalFormatting>
  <conditionalFormatting sqref="Y23">
    <cfRule type="cellIs" dxfId="269" priority="15" operator="equal">
      <formula>1</formula>
    </cfRule>
  </conditionalFormatting>
  <conditionalFormatting sqref="Y33:AC33">
    <cfRule type="cellIs" dxfId="268" priority="14" operator="equal">
      <formula>1</formula>
    </cfRule>
  </conditionalFormatting>
  <conditionalFormatting sqref="B33:X33">
    <cfRule type="cellIs" dxfId="267" priority="13" operator="equal">
      <formula>1</formula>
    </cfRule>
  </conditionalFormatting>
  <conditionalFormatting sqref="B32">
    <cfRule type="cellIs" dxfId="266" priority="12" operator="equal">
      <formula>1</formula>
    </cfRule>
  </conditionalFormatting>
  <conditionalFormatting sqref="Y32">
    <cfRule type="cellIs" dxfId="265" priority="11" operator="equal">
      <formula>1</formula>
    </cfRule>
  </conditionalFormatting>
  <conditionalFormatting sqref="A34">
    <cfRule type="cellIs" dxfId="264" priority="10" operator="equal">
      <formula>1</formula>
    </cfRule>
  </conditionalFormatting>
  <conditionalFormatting sqref="A8">
    <cfRule type="cellIs" dxfId="263" priority="7" operator="equal">
      <formula>1</formula>
    </cfRule>
  </conditionalFormatting>
  <conditionalFormatting sqref="A7">
    <cfRule type="cellIs" dxfId="262" priority="8" operator="equal">
      <formula>1</formula>
    </cfRule>
  </conditionalFormatting>
  <conditionalFormatting sqref="A29">
    <cfRule type="cellIs" dxfId="261" priority="5" operator="equal">
      <formula>1</formula>
    </cfRule>
  </conditionalFormatting>
  <conditionalFormatting sqref="A28">
    <cfRule type="cellIs" dxfId="260" priority="6" operator="equal">
      <formula>1</formula>
    </cfRule>
  </conditionalFormatting>
  <conditionalFormatting sqref="A16">
    <cfRule type="cellIs" dxfId="259" priority="3" operator="equal">
      <formula>1</formula>
    </cfRule>
  </conditionalFormatting>
  <conditionalFormatting sqref="A15">
    <cfRule type="cellIs" dxfId="258" priority="4" operator="equal">
      <formula>1</formula>
    </cfRule>
  </conditionalFormatting>
  <conditionalFormatting sqref="A38">
    <cfRule type="cellIs" dxfId="257" priority="1" operator="equal">
      <formula>1</formula>
    </cfRule>
  </conditionalFormatting>
  <conditionalFormatting sqref="A37">
    <cfRule type="cellIs" dxfId="256" priority="2" operator="equal">
      <formula>1</formula>
    </cfRule>
  </conditionalFormatting>
  <pageMargins left="0.7" right="0.7" top="0.75" bottom="0.75" header="0.3" footer="0.3"/>
  <pageSetup paperSize="9" orientation="portrait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O223"/>
  <sheetViews>
    <sheetView zoomScale="150" zoomScaleNormal="150" zoomScalePageLayoutView="15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C209" sqref="C209:AD209"/>
    </sheetView>
  </sheetViews>
  <sheetFormatPr baseColWidth="10" defaultRowHeight="15.75"/>
  <cols>
    <col min="1" max="1" width="7.125" style="190" customWidth="1"/>
    <col min="2" max="2" width="17.125" style="190" customWidth="1"/>
    <col min="3" max="4" width="13" style="190" bestFit="1" customWidth="1"/>
    <col min="5" max="16384" width="11" style="190"/>
  </cols>
  <sheetData>
    <row r="2" spans="2:40" ht="33">
      <c r="B2" s="371" t="s">
        <v>1040</v>
      </c>
      <c r="C2" s="140" t="str">
        <f t="array" ref="C2:Y2">TRANSPOSE(Segmentation!J41:J63)</f>
        <v>Agriculture, livestockand fishing</v>
      </c>
      <c r="D2" s="140" t="str">
        <v>Forestry</v>
      </c>
      <c r="E2" s="140" t="str">
        <v>Manufacture of food, beverages and snuff</v>
      </c>
      <c r="F2" s="140" t="str">
        <v>Manufacture of articles of paper and paperboard</v>
      </c>
      <c r="G2" s="140" t="str">
        <v>Manufacture of chemical</v>
      </c>
      <c r="H2" s="140" t="str">
        <v>Manufacture of cement and concrete</v>
      </c>
      <c r="I2" s="140" t="str">
        <v>Manufacture of steel</v>
      </c>
      <c r="J2" s="140" t="str">
        <v>Manufature of machine and equipment</v>
      </c>
      <c r="K2" s="140" t="str">
        <v>Extraction of oil and gas</v>
      </c>
      <c r="L2" s="140" t="str">
        <v>Construction of buildings</v>
      </c>
      <c r="M2" s="140" t="str">
        <v>Manufacturing of basic petrochemicals</v>
      </c>
      <c r="N2" s="140" t="str">
        <v>Others industries</v>
      </c>
      <c r="O2" s="140" t="str">
        <v>Air transport</v>
      </c>
      <c r="P2" s="140" t="str">
        <v>Rail transport</v>
      </c>
      <c r="Q2" s="140" t="str">
        <v>Water transport</v>
      </c>
      <c r="R2" s="140" t="str">
        <v>Freight transport by road</v>
      </c>
      <c r="S2" s="140" t="str">
        <v>Passager transport by road</v>
      </c>
      <c r="T2" s="140" t="str">
        <v>Other transports</v>
      </c>
      <c r="U2" s="140" t="str">
        <v>Business services</v>
      </c>
      <c r="V2" s="140" t="str">
        <v>Public services</v>
      </c>
      <c r="W2" s="140" t="str">
        <v>Manufacture of petroleum and coal products</v>
      </c>
      <c r="X2" s="140" t="str">
        <v>Gas supply by pipeline to final consumer</v>
      </c>
      <c r="Y2" s="140" t="str">
        <v>Electricity generation, trasmission and distribution</v>
      </c>
      <c r="Z2" s="136" t="s">
        <v>1011</v>
      </c>
      <c r="AA2" s="136" t="s">
        <v>979</v>
      </c>
      <c r="AB2" s="136" t="s">
        <v>1050</v>
      </c>
      <c r="AC2" s="136" t="s">
        <v>981</v>
      </c>
      <c r="AD2" s="136" t="s">
        <v>982</v>
      </c>
      <c r="AF2" s="136" t="s">
        <v>1081</v>
      </c>
      <c r="AI2" s="140" t="s">
        <v>1140</v>
      </c>
      <c r="AJ2" s="136" t="s">
        <v>1011</v>
      </c>
      <c r="AK2" s="136" t="s">
        <v>979</v>
      </c>
      <c r="AL2" s="136" t="s">
        <v>1050</v>
      </c>
      <c r="AM2" s="136" t="s">
        <v>982</v>
      </c>
      <c r="AN2" s="136" t="s">
        <v>981</v>
      </c>
    </row>
    <row r="3" spans="2:40" ht="16.5">
      <c r="B3" s="211" t="str">
        <f>Segmentation!D41</f>
        <v>Agriculture, livestockand fishing</v>
      </c>
      <c r="C3" s="384">
        <f>AggrStep2B!C3</f>
        <v>0</v>
      </c>
      <c r="D3" s="384">
        <f>AggrStep2B!D3</f>
        <v>0</v>
      </c>
      <c r="E3" s="384">
        <f>AggrStep2B!E3</f>
        <v>0</v>
      </c>
      <c r="F3" s="384">
        <f>AggrStep2B!F3</f>
        <v>0</v>
      </c>
      <c r="G3" s="384">
        <f>AggrStep2B!G3</f>
        <v>0</v>
      </c>
      <c r="H3" s="384">
        <f>AggrStep2B!H3</f>
        <v>0</v>
      </c>
      <c r="I3" s="384">
        <f>AggrStep2B!I3</f>
        <v>0</v>
      </c>
      <c r="J3" s="384">
        <f>AggrStep2B!J3</f>
        <v>0</v>
      </c>
      <c r="K3" s="384">
        <f>AggrStep2B!K3</f>
        <v>0</v>
      </c>
      <c r="L3" s="384">
        <f>AggrStep2B!L3</f>
        <v>0</v>
      </c>
      <c r="M3" s="384">
        <f>AggrStep2B!M3</f>
        <v>0</v>
      </c>
      <c r="N3" s="384">
        <f>AggrStep2B!N3</f>
        <v>0</v>
      </c>
      <c r="O3" s="384">
        <f>AggrStep2B!O3</f>
        <v>0</v>
      </c>
      <c r="P3" s="384">
        <f>AggrStep2B!P3</f>
        <v>0</v>
      </c>
      <c r="Q3" s="384">
        <f>AggrStep2B!Q3</f>
        <v>0</v>
      </c>
      <c r="R3" s="384">
        <f>AggrStep2B!R3</f>
        <v>0</v>
      </c>
      <c r="S3" s="384">
        <f>AggrStep2B!S3</f>
        <v>0</v>
      </c>
      <c r="T3" s="384">
        <f>AggrStep2B!T3</f>
        <v>0</v>
      </c>
      <c r="U3" s="384">
        <f>AggrStep2B!U3</f>
        <v>0</v>
      </c>
      <c r="V3" s="384">
        <f>AggrStep2B!V3</f>
        <v>0</v>
      </c>
      <c r="W3" s="384">
        <f>AggrStep2B!W3</f>
        <v>0</v>
      </c>
      <c r="X3" s="384">
        <f>AggrStep2B!X3</f>
        <v>0</v>
      </c>
      <c r="Y3" s="384">
        <f>AggrStep2B!Y3</f>
        <v>0</v>
      </c>
      <c r="Z3" s="384">
        <f>AggrStep2B!Z3</f>
        <v>0</v>
      </c>
      <c r="AA3" s="384">
        <f>AggrStep2B!AA3</f>
        <v>0</v>
      </c>
      <c r="AB3" s="384">
        <f>AggrStep2B!AB3</f>
        <v>0</v>
      </c>
      <c r="AC3" s="384">
        <f>AggrStep2B!AC3</f>
        <v>0</v>
      </c>
      <c r="AD3" s="384">
        <f>AggrStep2B!AD3</f>
        <v>0</v>
      </c>
      <c r="AF3" s="397">
        <f>SUM(C3:AD3)</f>
        <v>0</v>
      </c>
      <c r="AI3" s="384">
        <f>SUM(C3:Y3)</f>
        <v>0</v>
      </c>
      <c r="AJ3" s="384">
        <f>Z3</f>
        <v>0</v>
      </c>
      <c r="AK3" s="384">
        <f>AA3</f>
        <v>0</v>
      </c>
      <c r="AL3" s="384">
        <f>AB3</f>
        <v>0</v>
      </c>
      <c r="AM3" s="384">
        <f>AD3</f>
        <v>0</v>
      </c>
      <c r="AN3" s="384">
        <f>AC3</f>
        <v>0</v>
      </c>
    </row>
    <row r="4" spans="2:40">
      <c r="B4" s="211" t="str">
        <f>Segmentation!D42</f>
        <v>Forestry</v>
      </c>
      <c r="C4" s="384">
        <f>AggrStep2B!C4</f>
        <v>0</v>
      </c>
      <c r="D4" s="384">
        <f>AggrStep2B!D4</f>
        <v>0</v>
      </c>
      <c r="E4" s="384">
        <f>AggrStep2B!E4</f>
        <v>0</v>
      </c>
      <c r="F4" s="384">
        <f>AggrStep2B!F4</f>
        <v>0</v>
      </c>
      <c r="G4" s="384">
        <f>AggrStep2B!G4</f>
        <v>0</v>
      </c>
      <c r="H4" s="384">
        <f>AggrStep2B!H4</f>
        <v>0</v>
      </c>
      <c r="I4" s="384">
        <f>AggrStep2B!I4</f>
        <v>0</v>
      </c>
      <c r="J4" s="384">
        <f>AggrStep2B!J4</f>
        <v>0</v>
      </c>
      <c r="K4" s="384">
        <f>AggrStep2B!K4</f>
        <v>0</v>
      </c>
      <c r="L4" s="384">
        <f>AggrStep2B!L4</f>
        <v>0</v>
      </c>
      <c r="M4" s="384">
        <f>AggrStep2B!M4</f>
        <v>0</v>
      </c>
      <c r="N4" s="384">
        <f>AggrStep2B!N4</f>
        <v>0</v>
      </c>
      <c r="O4" s="384">
        <f>AggrStep2B!O4</f>
        <v>0</v>
      </c>
      <c r="P4" s="384">
        <f>AggrStep2B!P4</f>
        <v>0</v>
      </c>
      <c r="Q4" s="384">
        <f>AggrStep2B!Q4</f>
        <v>0</v>
      </c>
      <c r="R4" s="384">
        <f>AggrStep2B!R4</f>
        <v>0</v>
      </c>
      <c r="S4" s="384">
        <f>AggrStep2B!S4</f>
        <v>0</v>
      </c>
      <c r="T4" s="384">
        <f>AggrStep2B!T4</f>
        <v>0</v>
      </c>
      <c r="U4" s="384">
        <f>AggrStep2B!U4</f>
        <v>0</v>
      </c>
      <c r="V4" s="384">
        <f>AggrStep2B!V4</f>
        <v>0</v>
      </c>
      <c r="W4" s="384">
        <f>AggrStep2B!W4</f>
        <v>0</v>
      </c>
      <c r="X4" s="384">
        <f>AggrStep2B!X4</f>
        <v>0</v>
      </c>
      <c r="Y4" s="384">
        <f>AggrStep2B!Y4</f>
        <v>0</v>
      </c>
      <c r="Z4" s="384">
        <f>AggrStep2B!Z4</f>
        <v>0</v>
      </c>
      <c r="AA4" s="384">
        <f>AggrStep2B!AA4</f>
        <v>0</v>
      </c>
      <c r="AB4" s="384">
        <f>AggrStep2B!AB4</f>
        <v>0</v>
      </c>
      <c r="AC4" s="384">
        <f>AggrStep2B!AC4</f>
        <v>0</v>
      </c>
      <c r="AD4" s="384">
        <f>AggrStep2B!AD4</f>
        <v>0</v>
      </c>
      <c r="AF4" s="397">
        <f t="shared" ref="AF4:AF24" si="0">SUM(C4:AD4)</f>
        <v>0</v>
      </c>
      <c r="AI4" s="384">
        <f t="shared" ref="AI4:AI24" si="1">SUM(C4:Y4)</f>
        <v>0</v>
      </c>
      <c r="AJ4" s="384">
        <f t="shared" ref="AJ4:AJ24" si="2">Z4</f>
        <v>0</v>
      </c>
      <c r="AK4" s="384">
        <f t="shared" ref="AK4:AK24" si="3">AA4</f>
        <v>0</v>
      </c>
      <c r="AL4" s="384">
        <f t="shared" ref="AL4:AL24" si="4">AB4</f>
        <v>0</v>
      </c>
      <c r="AM4" s="384">
        <f t="shared" ref="AM4:AM24" si="5">AD4</f>
        <v>0</v>
      </c>
      <c r="AN4" s="384">
        <f t="shared" ref="AN4:AN24" si="6">AC4</f>
        <v>0</v>
      </c>
    </row>
    <row r="5" spans="2:40" ht="16.5">
      <c r="B5" s="211" t="str">
        <f>Segmentation!D43</f>
        <v>Manufacture of food, beverages and snuff</v>
      </c>
      <c r="C5" s="384">
        <f>AggrStep2B!C5</f>
        <v>0</v>
      </c>
      <c r="D5" s="384">
        <f>AggrStep2B!D5</f>
        <v>0</v>
      </c>
      <c r="E5" s="384">
        <f>AggrStep2B!E5</f>
        <v>353.36300000000006</v>
      </c>
      <c r="F5" s="384">
        <f>AggrStep2B!F5</f>
        <v>7.0000000000000001E-3</v>
      </c>
      <c r="G5" s="384">
        <f>AggrStep2B!G5</f>
        <v>2.0209999999999999</v>
      </c>
      <c r="H5" s="384">
        <f>AggrStep2B!H5</f>
        <v>0</v>
      </c>
      <c r="I5" s="384">
        <f>AggrStep2B!I5</f>
        <v>0</v>
      </c>
      <c r="J5" s="384">
        <f>AggrStep2B!J5</f>
        <v>0</v>
      </c>
      <c r="K5" s="384">
        <f>AggrStep2B!K5</f>
        <v>0</v>
      </c>
      <c r="L5" s="384">
        <f>AggrStep2B!L5</f>
        <v>0</v>
      </c>
      <c r="M5" s="384">
        <f>AggrStep2B!M5</f>
        <v>0.01</v>
      </c>
      <c r="N5" s="384">
        <f>AggrStep2B!N5</f>
        <v>1E-3</v>
      </c>
      <c r="O5" s="384">
        <f>AggrStep2B!O5</f>
        <v>0</v>
      </c>
      <c r="P5" s="384">
        <f>AggrStep2B!P5</f>
        <v>0</v>
      </c>
      <c r="Q5" s="384">
        <f>AggrStep2B!Q5</f>
        <v>0</v>
      </c>
      <c r="R5" s="384">
        <f>AggrStep2B!R5</f>
        <v>0</v>
      </c>
      <c r="S5" s="384">
        <f>AggrStep2B!S5</f>
        <v>0</v>
      </c>
      <c r="T5" s="384">
        <f>AggrStep2B!T5</f>
        <v>0</v>
      </c>
      <c r="U5" s="384">
        <f>AggrStep2B!U5</f>
        <v>1337.4609999999998</v>
      </c>
      <c r="V5" s="384">
        <f>AggrStep2B!V5</f>
        <v>226.738</v>
      </c>
      <c r="W5" s="384">
        <f>AggrStep2B!W5</f>
        <v>0</v>
      </c>
      <c r="X5" s="384">
        <f>AggrStep2B!X5</f>
        <v>0</v>
      </c>
      <c r="Y5" s="384">
        <f>AggrStep2B!Y5</f>
        <v>0</v>
      </c>
      <c r="Z5" s="384">
        <f>AggrStep2B!Z5</f>
        <v>115480.50599999999</v>
      </c>
      <c r="AA5" s="384">
        <f>AggrStep2B!AA5</f>
        <v>0</v>
      </c>
      <c r="AB5" s="384">
        <f>AggrStep2B!AB5</f>
        <v>0</v>
      </c>
      <c r="AC5" s="384">
        <f>AggrStep2B!AC5</f>
        <v>0</v>
      </c>
      <c r="AD5" s="384">
        <f>AggrStep2B!AD5</f>
        <v>0</v>
      </c>
      <c r="AF5" s="397">
        <f t="shared" si="0"/>
        <v>117400.10699999999</v>
      </c>
      <c r="AI5" s="384">
        <f t="shared" si="1"/>
        <v>1919.6009999999999</v>
      </c>
      <c r="AJ5" s="384">
        <f t="shared" si="2"/>
        <v>115480.50599999999</v>
      </c>
      <c r="AK5" s="384">
        <f t="shared" si="3"/>
        <v>0</v>
      </c>
      <c r="AL5" s="384">
        <f t="shared" si="4"/>
        <v>0</v>
      </c>
      <c r="AM5" s="384">
        <f t="shared" si="5"/>
        <v>0</v>
      </c>
      <c r="AN5" s="384">
        <f t="shared" si="6"/>
        <v>0</v>
      </c>
    </row>
    <row r="6" spans="2:40" ht="16.5">
      <c r="B6" s="211" t="str">
        <f>Segmentation!D44</f>
        <v>Manufacture of articles of paper and paperboard</v>
      </c>
      <c r="C6" s="384">
        <f>AggrStep2B!C6</f>
        <v>0</v>
      </c>
      <c r="D6" s="384">
        <f>AggrStep2B!D6</f>
        <v>0</v>
      </c>
      <c r="E6" s="384">
        <f>AggrStep2B!E6</f>
        <v>0</v>
      </c>
      <c r="F6" s="384">
        <f>AggrStep2B!F6</f>
        <v>0</v>
      </c>
      <c r="G6" s="384">
        <f>AggrStep2B!G6</f>
        <v>0</v>
      </c>
      <c r="H6" s="384">
        <f>AggrStep2B!H6</f>
        <v>0</v>
      </c>
      <c r="I6" s="384">
        <f>AggrStep2B!I6</f>
        <v>0</v>
      </c>
      <c r="J6" s="384">
        <f>AggrStep2B!J6</f>
        <v>0</v>
      </c>
      <c r="K6" s="384">
        <f>AggrStep2B!K6</f>
        <v>0</v>
      </c>
      <c r="L6" s="384">
        <f>AggrStep2B!L6</f>
        <v>0</v>
      </c>
      <c r="M6" s="384">
        <f>AggrStep2B!M6</f>
        <v>0</v>
      </c>
      <c r="N6" s="384">
        <f>AggrStep2B!N6</f>
        <v>0</v>
      </c>
      <c r="O6" s="384">
        <f>AggrStep2B!O6</f>
        <v>0</v>
      </c>
      <c r="P6" s="384">
        <f>AggrStep2B!P6</f>
        <v>0</v>
      </c>
      <c r="Q6" s="384">
        <f>AggrStep2B!Q6</f>
        <v>0</v>
      </c>
      <c r="R6" s="384">
        <f>AggrStep2B!R6</f>
        <v>0</v>
      </c>
      <c r="S6" s="384">
        <f>AggrStep2B!S6</f>
        <v>0</v>
      </c>
      <c r="T6" s="384">
        <f>AggrStep2B!T6</f>
        <v>0</v>
      </c>
      <c r="U6" s="384">
        <f>AggrStep2B!U6</f>
        <v>557.43900000000008</v>
      </c>
      <c r="V6" s="384">
        <f>AggrStep2B!V6</f>
        <v>1358.673</v>
      </c>
      <c r="W6" s="384">
        <f>AggrStep2B!W6</f>
        <v>0</v>
      </c>
      <c r="X6" s="384">
        <f>AggrStep2B!X6</f>
        <v>0</v>
      </c>
      <c r="Y6" s="384">
        <f>AggrStep2B!Y6</f>
        <v>0</v>
      </c>
      <c r="Z6" s="384">
        <f>AggrStep2B!Z6</f>
        <v>8316.0210000000006</v>
      </c>
      <c r="AA6" s="384">
        <f>AggrStep2B!AA6</f>
        <v>0</v>
      </c>
      <c r="AB6" s="384">
        <f>AggrStep2B!AB6</f>
        <v>0</v>
      </c>
      <c r="AC6" s="384">
        <f>AggrStep2B!AC6</f>
        <v>0</v>
      </c>
      <c r="AD6" s="384">
        <f>AggrStep2B!AD6</f>
        <v>0</v>
      </c>
      <c r="AF6" s="397">
        <f t="shared" si="0"/>
        <v>10232.133000000002</v>
      </c>
      <c r="AI6" s="384">
        <f t="shared" si="1"/>
        <v>1916.1120000000001</v>
      </c>
      <c r="AJ6" s="384">
        <f t="shared" si="2"/>
        <v>8316.0210000000006</v>
      </c>
      <c r="AK6" s="384">
        <f t="shared" si="3"/>
        <v>0</v>
      </c>
      <c r="AL6" s="384">
        <f t="shared" si="4"/>
        <v>0</v>
      </c>
      <c r="AM6" s="384">
        <f t="shared" si="5"/>
        <v>0</v>
      </c>
      <c r="AN6" s="384">
        <f t="shared" si="6"/>
        <v>0</v>
      </c>
    </row>
    <row r="7" spans="2:40">
      <c r="B7" s="211" t="str">
        <f>Segmentation!D45</f>
        <v>Manufacture of chemical</v>
      </c>
      <c r="C7" s="384">
        <f>AggrStep2B!C7+AggrStep2B!C13*ShareStep3!$AA$4</f>
        <v>0</v>
      </c>
      <c r="D7" s="384">
        <f>AggrStep2B!D7+AggrStep2B!D13*ShareStep3!$AA$4</f>
        <v>0</v>
      </c>
      <c r="E7" s="384">
        <f>AggrStep2B!E7+AggrStep2B!E13*ShareStep3!$AA$4</f>
        <v>0</v>
      </c>
      <c r="F7" s="384">
        <f>AggrStep2B!F7+AggrStep2B!F13*ShareStep3!$AA$4</f>
        <v>0</v>
      </c>
      <c r="G7" s="384">
        <f>AggrStep2B!G7+AggrStep2B!G13*ShareStep3!$AA$4</f>
        <v>0</v>
      </c>
      <c r="H7" s="384">
        <f>AggrStep2B!H7+AggrStep2B!H13*ShareStep3!$AA$4</f>
        <v>0</v>
      </c>
      <c r="I7" s="384">
        <f>AggrStep2B!I7+AggrStep2B!I13*ShareStep3!$AA$4</f>
        <v>0</v>
      </c>
      <c r="J7" s="384">
        <f>AggrStep2B!J7+AggrStep2B!J13*ShareStep3!$AA$4</f>
        <v>0</v>
      </c>
      <c r="K7" s="384">
        <f>AggrStep2B!K7+AggrStep2B!K13*ShareStep3!$AA$4</f>
        <v>0</v>
      </c>
      <c r="L7" s="384">
        <f>AggrStep2B!L7+AggrStep2B!L13*ShareStep3!$AA$4</f>
        <v>0</v>
      </c>
      <c r="M7" s="384">
        <f>AggrStep2B!M7+AggrStep2B!M13*ShareStep3!$AA$4</f>
        <v>0</v>
      </c>
      <c r="N7" s="384">
        <f>AggrStep2B!N7+AggrStep2B!N13*ShareStep3!$AA$4</f>
        <v>0</v>
      </c>
      <c r="O7" s="384">
        <f>AggrStep2B!O7+AggrStep2B!O13*ShareStep3!$AA$4</f>
        <v>0</v>
      </c>
      <c r="P7" s="384">
        <f>AggrStep2B!P7+AggrStep2B!P13*ShareStep3!$AA$4</f>
        <v>0</v>
      </c>
      <c r="Q7" s="384">
        <f>AggrStep2B!Q7+AggrStep2B!Q13*ShareStep3!$AA$4</f>
        <v>0</v>
      </c>
      <c r="R7" s="384">
        <f>AggrStep2B!R7+AggrStep2B!R13*ShareStep3!$AA$4</f>
        <v>0</v>
      </c>
      <c r="S7" s="384">
        <f>AggrStep2B!S7+AggrStep2B!S13*ShareStep3!$AA$4</f>
        <v>0</v>
      </c>
      <c r="T7" s="384">
        <f>AggrStep2B!T7+AggrStep2B!T13*ShareStep3!$AA$4</f>
        <v>0</v>
      </c>
      <c r="U7" s="384">
        <f>AggrStep2B!U7+AggrStep2B!U13*ShareStep3!$AA$4</f>
        <v>147.72765577097158</v>
      </c>
      <c r="V7" s="384">
        <f>AggrStep2B!V7+AggrStep2B!V13*ShareStep3!$AA$4</f>
        <v>120.30010903940121</v>
      </c>
      <c r="W7" s="384">
        <f>AggrStep2B!W7+AggrStep2B!W13*ShareStep3!$AA$4</f>
        <v>0</v>
      </c>
      <c r="X7" s="384">
        <f>AggrStep2B!X7+AggrStep2B!X13*ShareStep3!$AA$4</f>
        <v>0</v>
      </c>
      <c r="Y7" s="384">
        <f>AggrStep2B!Y7+AggrStep2B!Y13*ShareStep3!$AA$4</f>
        <v>0</v>
      </c>
      <c r="Z7" s="384">
        <f>AggrStep2B!Z7+AggrStep2B!Z13*ShareStep3!$AA$4</f>
        <v>30024.046736342763</v>
      </c>
      <c r="AA7" s="384">
        <f>AggrStep2B!AA7+AggrStep2B!AA13*ShareStep3!$AA$4</f>
        <v>0</v>
      </c>
      <c r="AB7" s="384">
        <f>AggrStep2B!AB7+AggrStep2B!AB13*ShareStep3!$AA$4</f>
        <v>0</v>
      </c>
      <c r="AC7" s="384">
        <f>AggrStep2B!AC7+AggrStep2B!AC13*ShareStep3!$AA$4</f>
        <v>0</v>
      </c>
      <c r="AD7" s="384">
        <f>AggrStep2B!AD7+AggrStep2B!AD13*ShareStep3!$AA$4</f>
        <v>0.443</v>
      </c>
      <c r="AF7" s="397">
        <f t="shared" si="0"/>
        <v>30292.517501153136</v>
      </c>
      <c r="AI7" s="384">
        <f t="shared" si="1"/>
        <v>268.02776481037279</v>
      </c>
      <c r="AJ7" s="384">
        <f t="shared" si="2"/>
        <v>30024.046736342763</v>
      </c>
      <c r="AK7" s="384">
        <f t="shared" si="3"/>
        <v>0</v>
      </c>
      <c r="AL7" s="384">
        <f t="shared" si="4"/>
        <v>0</v>
      </c>
      <c r="AM7" s="384">
        <f t="shared" si="5"/>
        <v>0.443</v>
      </c>
      <c r="AN7" s="384">
        <f t="shared" si="6"/>
        <v>0</v>
      </c>
    </row>
    <row r="8" spans="2:40" ht="16.5">
      <c r="B8" s="211" t="str">
        <f>Segmentation!D46</f>
        <v>Manufacture of cement and concrete</v>
      </c>
      <c r="C8" s="384">
        <f>AggrStep2B!C8</f>
        <v>0</v>
      </c>
      <c r="D8" s="384">
        <f>AggrStep2B!D8</f>
        <v>0</v>
      </c>
      <c r="E8" s="384">
        <f>AggrStep2B!E8</f>
        <v>0</v>
      </c>
      <c r="F8" s="384">
        <f>AggrStep2B!F8</f>
        <v>0</v>
      </c>
      <c r="G8" s="384">
        <f>AggrStep2B!G8</f>
        <v>0</v>
      </c>
      <c r="H8" s="384">
        <f>AggrStep2B!H8</f>
        <v>0</v>
      </c>
      <c r="I8" s="384">
        <f>AggrStep2B!I8</f>
        <v>0</v>
      </c>
      <c r="J8" s="384">
        <f>AggrStep2B!J8</f>
        <v>0</v>
      </c>
      <c r="K8" s="384">
        <f>AggrStep2B!K8</f>
        <v>0</v>
      </c>
      <c r="L8" s="384">
        <f>AggrStep2B!L8</f>
        <v>0</v>
      </c>
      <c r="M8" s="384">
        <f>AggrStep2B!M8</f>
        <v>0</v>
      </c>
      <c r="N8" s="384">
        <f>AggrStep2B!N8</f>
        <v>0</v>
      </c>
      <c r="O8" s="384">
        <f>AggrStep2B!O8</f>
        <v>0</v>
      </c>
      <c r="P8" s="384">
        <f>AggrStep2B!P8</f>
        <v>0</v>
      </c>
      <c r="Q8" s="384">
        <f>AggrStep2B!Q8</f>
        <v>0</v>
      </c>
      <c r="R8" s="384">
        <f>AggrStep2B!R8</f>
        <v>0</v>
      </c>
      <c r="S8" s="384">
        <f>AggrStep2B!S8</f>
        <v>0</v>
      </c>
      <c r="T8" s="384">
        <f>AggrStep2B!T8</f>
        <v>0</v>
      </c>
      <c r="U8" s="384">
        <f>AggrStep2B!U8</f>
        <v>0.87200000000000011</v>
      </c>
      <c r="V8" s="384">
        <f>AggrStep2B!V8</f>
        <v>13.9</v>
      </c>
      <c r="W8" s="384">
        <f>AggrStep2B!W8</f>
        <v>0</v>
      </c>
      <c r="X8" s="384">
        <f>AggrStep2B!X8</f>
        <v>0</v>
      </c>
      <c r="Y8" s="384">
        <f>AggrStep2B!Y8</f>
        <v>0</v>
      </c>
      <c r="Z8" s="384">
        <f>AggrStep2B!Z8</f>
        <v>41.710999999999999</v>
      </c>
      <c r="AA8" s="384">
        <f>AggrStep2B!AA8</f>
        <v>0</v>
      </c>
      <c r="AB8" s="384">
        <f>AggrStep2B!AB8</f>
        <v>0</v>
      </c>
      <c r="AC8" s="384">
        <f>AggrStep2B!AC8</f>
        <v>0</v>
      </c>
      <c r="AD8" s="384">
        <f>AggrStep2B!AD8</f>
        <v>0</v>
      </c>
      <c r="AF8" s="397">
        <f t="shared" si="0"/>
        <v>56.482999999999997</v>
      </c>
      <c r="AI8" s="384">
        <f t="shared" si="1"/>
        <v>14.772</v>
      </c>
      <c r="AJ8" s="384">
        <f t="shared" si="2"/>
        <v>41.710999999999999</v>
      </c>
      <c r="AK8" s="384">
        <f t="shared" si="3"/>
        <v>0</v>
      </c>
      <c r="AL8" s="384">
        <f t="shared" si="4"/>
        <v>0</v>
      </c>
      <c r="AM8" s="384">
        <f t="shared" si="5"/>
        <v>0</v>
      </c>
      <c r="AN8" s="384">
        <f t="shared" si="6"/>
        <v>0</v>
      </c>
    </row>
    <row r="9" spans="2:40">
      <c r="B9" s="211" t="str">
        <f>Segmentation!D47</f>
        <v>Manufacture of steel</v>
      </c>
      <c r="C9" s="384">
        <f>AggrStep2B!C9</f>
        <v>0</v>
      </c>
      <c r="D9" s="384">
        <f>AggrStep2B!D9</f>
        <v>0</v>
      </c>
      <c r="E9" s="384">
        <f>AggrStep2B!E9</f>
        <v>0</v>
      </c>
      <c r="F9" s="384">
        <f>AggrStep2B!F9</f>
        <v>0</v>
      </c>
      <c r="G9" s="384">
        <f>AggrStep2B!G9</f>
        <v>0</v>
      </c>
      <c r="H9" s="384">
        <f>AggrStep2B!H9</f>
        <v>0</v>
      </c>
      <c r="I9" s="384">
        <f>AggrStep2B!I9</f>
        <v>0</v>
      </c>
      <c r="J9" s="384">
        <f>AggrStep2B!J9</f>
        <v>0</v>
      </c>
      <c r="K9" s="384">
        <f>AggrStep2B!K9</f>
        <v>0</v>
      </c>
      <c r="L9" s="384">
        <f>AggrStep2B!L9</f>
        <v>0</v>
      </c>
      <c r="M9" s="384">
        <f>AggrStep2B!M9</f>
        <v>0</v>
      </c>
      <c r="N9" s="384">
        <f>AggrStep2B!N9</f>
        <v>0</v>
      </c>
      <c r="O9" s="384">
        <f>AggrStep2B!O9</f>
        <v>0</v>
      </c>
      <c r="P9" s="384">
        <f>AggrStep2B!P9</f>
        <v>0</v>
      </c>
      <c r="Q9" s="384">
        <f>AggrStep2B!Q9</f>
        <v>0</v>
      </c>
      <c r="R9" s="384">
        <f>AggrStep2B!R9</f>
        <v>0</v>
      </c>
      <c r="S9" s="384">
        <f>AggrStep2B!S9</f>
        <v>0</v>
      </c>
      <c r="T9" s="384">
        <f>AggrStep2B!T9</f>
        <v>0</v>
      </c>
      <c r="U9" s="384">
        <f>AggrStep2B!U9</f>
        <v>0</v>
      </c>
      <c r="V9" s="384">
        <f>AggrStep2B!V9</f>
        <v>0</v>
      </c>
      <c r="W9" s="384">
        <f>AggrStep2B!W9</f>
        <v>0</v>
      </c>
      <c r="X9" s="384">
        <f>AggrStep2B!X9</f>
        <v>0</v>
      </c>
      <c r="Y9" s="384">
        <f>AggrStep2B!Y9</f>
        <v>0</v>
      </c>
      <c r="Z9" s="384">
        <f>AggrStep2B!Z9</f>
        <v>0</v>
      </c>
      <c r="AA9" s="384">
        <f>AggrStep2B!AA9</f>
        <v>0</v>
      </c>
      <c r="AB9" s="384">
        <f>AggrStep2B!AB9</f>
        <v>0</v>
      </c>
      <c r="AC9" s="384">
        <f>AggrStep2B!AC9</f>
        <v>0</v>
      </c>
      <c r="AD9" s="384">
        <f>AggrStep2B!AD9</f>
        <v>0</v>
      </c>
      <c r="AF9" s="397">
        <f t="shared" si="0"/>
        <v>0</v>
      </c>
      <c r="AI9" s="384">
        <f t="shared" si="1"/>
        <v>0</v>
      </c>
      <c r="AJ9" s="384">
        <f t="shared" si="2"/>
        <v>0</v>
      </c>
      <c r="AK9" s="384">
        <f t="shared" si="3"/>
        <v>0</v>
      </c>
      <c r="AL9" s="384">
        <f t="shared" si="4"/>
        <v>0</v>
      </c>
      <c r="AM9" s="384">
        <f t="shared" si="5"/>
        <v>0</v>
      </c>
      <c r="AN9" s="384">
        <f t="shared" si="6"/>
        <v>0</v>
      </c>
    </row>
    <row r="10" spans="2:40" ht="16.5">
      <c r="B10" s="211" t="str">
        <f>Segmentation!D48</f>
        <v>Manufature of machine and equipment</v>
      </c>
      <c r="C10" s="384">
        <f>AggrStep2B!C10</f>
        <v>0</v>
      </c>
      <c r="D10" s="384">
        <f>AggrStep2B!D10</f>
        <v>0</v>
      </c>
      <c r="E10" s="384">
        <f>AggrStep2B!E10</f>
        <v>0</v>
      </c>
      <c r="F10" s="384">
        <f>AggrStep2B!F10</f>
        <v>0</v>
      </c>
      <c r="G10" s="384">
        <f>AggrStep2B!G10</f>
        <v>0</v>
      </c>
      <c r="H10" s="384">
        <f>AggrStep2B!H10</f>
        <v>0</v>
      </c>
      <c r="I10" s="384">
        <f>AggrStep2B!I10</f>
        <v>0</v>
      </c>
      <c r="J10" s="384">
        <f>AggrStep2B!J10</f>
        <v>0</v>
      </c>
      <c r="K10" s="384">
        <f>AggrStep2B!K10</f>
        <v>0</v>
      </c>
      <c r="L10" s="384">
        <f>AggrStep2B!L10</f>
        <v>0</v>
      </c>
      <c r="M10" s="384">
        <f>AggrStep2B!M10</f>
        <v>0</v>
      </c>
      <c r="N10" s="384">
        <f>AggrStep2B!N10</f>
        <v>0</v>
      </c>
      <c r="O10" s="384">
        <f>AggrStep2B!O10</f>
        <v>0</v>
      </c>
      <c r="P10" s="384">
        <f>AggrStep2B!P10</f>
        <v>0</v>
      </c>
      <c r="Q10" s="384">
        <f>AggrStep2B!Q10</f>
        <v>0</v>
      </c>
      <c r="R10" s="384">
        <f>AggrStep2B!R10</f>
        <v>0</v>
      </c>
      <c r="S10" s="384">
        <f>AggrStep2B!S10</f>
        <v>0</v>
      </c>
      <c r="T10" s="384">
        <f>AggrStep2B!T10</f>
        <v>0</v>
      </c>
      <c r="U10" s="384">
        <f>AggrStep2B!U10</f>
        <v>12.84</v>
      </c>
      <c r="V10" s="384">
        <f>AggrStep2B!V10</f>
        <v>104.95299999999999</v>
      </c>
      <c r="W10" s="384">
        <f>AggrStep2B!W10</f>
        <v>0</v>
      </c>
      <c r="X10" s="384">
        <f>AggrStep2B!X10</f>
        <v>0</v>
      </c>
      <c r="Y10" s="384">
        <f>AggrStep2B!Y10</f>
        <v>0</v>
      </c>
      <c r="Z10" s="384">
        <f>AggrStep2B!Z10</f>
        <v>65679.827999999994</v>
      </c>
      <c r="AA10" s="384">
        <f>AggrStep2B!AA10</f>
        <v>0</v>
      </c>
      <c r="AB10" s="384">
        <f>AggrStep2B!AB10</f>
        <v>936.46600000000001</v>
      </c>
      <c r="AC10" s="384">
        <f>AggrStep2B!AC10</f>
        <v>0</v>
      </c>
      <c r="AD10" s="384">
        <f>AggrStep2B!AD10</f>
        <v>0</v>
      </c>
      <c r="AF10" s="397">
        <f t="shared" si="0"/>
        <v>66734.087</v>
      </c>
      <c r="AI10" s="384">
        <f t="shared" si="1"/>
        <v>117.79299999999999</v>
      </c>
      <c r="AJ10" s="384">
        <f t="shared" si="2"/>
        <v>65679.827999999994</v>
      </c>
      <c r="AK10" s="384">
        <f t="shared" si="3"/>
        <v>0</v>
      </c>
      <c r="AL10" s="384">
        <f t="shared" si="4"/>
        <v>936.46600000000001</v>
      </c>
      <c r="AM10" s="384">
        <f t="shared" si="5"/>
        <v>0</v>
      </c>
      <c r="AN10" s="384">
        <f t="shared" si="6"/>
        <v>0</v>
      </c>
    </row>
    <row r="11" spans="2:40">
      <c r="B11" s="211" t="str">
        <f>Segmentation!D49</f>
        <v>Extraction of oil and gas</v>
      </c>
      <c r="C11" s="384">
        <f>AggrStep2B!C11</f>
        <v>0</v>
      </c>
      <c r="D11" s="384">
        <f>AggrStep2B!D11</f>
        <v>0</v>
      </c>
      <c r="E11" s="384">
        <f>AggrStep2B!E11</f>
        <v>0</v>
      </c>
      <c r="F11" s="384">
        <f>AggrStep2B!F11</f>
        <v>0</v>
      </c>
      <c r="G11" s="384">
        <f>AggrStep2B!G11</f>
        <v>0</v>
      </c>
      <c r="H11" s="384">
        <f>AggrStep2B!H11</f>
        <v>0</v>
      </c>
      <c r="I11" s="384">
        <f>AggrStep2B!I11</f>
        <v>0</v>
      </c>
      <c r="J11" s="384">
        <f>AggrStep2B!J11</f>
        <v>0</v>
      </c>
      <c r="K11" s="384">
        <f>AggrStep2B!K11</f>
        <v>0</v>
      </c>
      <c r="L11" s="384">
        <f>AggrStep2B!L11</f>
        <v>0</v>
      </c>
      <c r="M11" s="384">
        <f>AggrStep2B!M11</f>
        <v>0</v>
      </c>
      <c r="N11" s="384">
        <f>AggrStep2B!N11</f>
        <v>0</v>
      </c>
      <c r="O11" s="384">
        <f>AggrStep2B!O11</f>
        <v>0</v>
      </c>
      <c r="P11" s="384">
        <f>AggrStep2B!P11</f>
        <v>0</v>
      </c>
      <c r="Q11" s="384">
        <f>AggrStep2B!Q11</f>
        <v>0</v>
      </c>
      <c r="R11" s="384">
        <f>AggrStep2B!R11</f>
        <v>0</v>
      </c>
      <c r="S11" s="384">
        <f>AggrStep2B!S11</f>
        <v>0</v>
      </c>
      <c r="T11" s="384">
        <f>AggrStep2B!T11</f>
        <v>0</v>
      </c>
      <c r="U11" s="384">
        <f>AggrStep2B!U11</f>
        <v>0</v>
      </c>
      <c r="V11" s="384">
        <f>AggrStep2B!V11</f>
        <v>0</v>
      </c>
      <c r="W11" s="384">
        <f>AggrStep2B!W11</f>
        <v>0</v>
      </c>
      <c r="X11" s="384">
        <f>AggrStep2B!X11</f>
        <v>0</v>
      </c>
      <c r="Y11" s="384">
        <f>AggrStep2B!Y11</f>
        <v>0</v>
      </c>
      <c r="Z11" s="384">
        <f>AggrStep2B!Z11</f>
        <v>0</v>
      </c>
      <c r="AA11" s="384">
        <f>AggrStep2B!AA11</f>
        <v>0</v>
      </c>
      <c r="AB11" s="384">
        <f>AggrStep2B!AB11</f>
        <v>0</v>
      </c>
      <c r="AC11" s="384">
        <f>AggrStep2B!AC11</f>
        <v>0</v>
      </c>
      <c r="AD11" s="384">
        <f>AggrStep2B!AD11</f>
        <v>0</v>
      </c>
      <c r="AF11" s="397">
        <f t="shared" si="0"/>
        <v>0</v>
      </c>
      <c r="AI11" s="384">
        <f t="shared" si="1"/>
        <v>0</v>
      </c>
      <c r="AJ11" s="384">
        <f t="shared" si="2"/>
        <v>0</v>
      </c>
      <c r="AK11" s="384">
        <f t="shared" si="3"/>
        <v>0</v>
      </c>
      <c r="AL11" s="384">
        <f t="shared" si="4"/>
        <v>0</v>
      </c>
      <c r="AM11" s="384">
        <f t="shared" si="5"/>
        <v>0</v>
      </c>
      <c r="AN11" s="384">
        <f t="shared" si="6"/>
        <v>0</v>
      </c>
    </row>
    <row r="12" spans="2:40">
      <c r="B12" s="211" t="str">
        <f>Segmentation!D50</f>
        <v>Construction of buildings</v>
      </c>
      <c r="C12" s="384">
        <f>AggrStep2B!C12</f>
        <v>0</v>
      </c>
      <c r="D12" s="384">
        <f>AggrStep2B!D12</f>
        <v>0</v>
      </c>
      <c r="E12" s="384">
        <f>AggrStep2B!E12</f>
        <v>0</v>
      </c>
      <c r="F12" s="384">
        <f>AggrStep2B!F12</f>
        <v>0</v>
      </c>
      <c r="G12" s="384">
        <f>AggrStep2B!G12</f>
        <v>0</v>
      </c>
      <c r="H12" s="384">
        <f>AggrStep2B!H12</f>
        <v>0</v>
      </c>
      <c r="I12" s="384">
        <f>AggrStep2B!I12</f>
        <v>0</v>
      </c>
      <c r="J12" s="384">
        <f>AggrStep2B!J12</f>
        <v>0</v>
      </c>
      <c r="K12" s="384">
        <f>AggrStep2B!K12</f>
        <v>0</v>
      </c>
      <c r="L12" s="384">
        <f>AggrStep2B!L12</f>
        <v>0</v>
      </c>
      <c r="M12" s="384">
        <f>AggrStep2B!M12</f>
        <v>0</v>
      </c>
      <c r="N12" s="384">
        <f>AggrStep2B!N12</f>
        <v>0</v>
      </c>
      <c r="O12" s="384">
        <f>AggrStep2B!O12</f>
        <v>0</v>
      </c>
      <c r="P12" s="384">
        <f>AggrStep2B!P12</f>
        <v>0</v>
      </c>
      <c r="Q12" s="384">
        <f>AggrStep2B!Q12</f>
        <v>0</v>
      </c>
      <c r="R12" s="384">
        <f>AggrStep2B!R12</f>
        <v>0</v>
      </c>
      <c r="S12" s="384">
        <f>AggrStep2B!S12</f>
        <v>0</v>
      </c>
      <c r="T12" s="384">
        <f>AggrStep2B!T12</f>
        <v>0</v>
      </c>
      <c r="U12" s="384">
        <f>AggrStep2B!U12</f>
        <v>0</v>
      </c>
      <c r="V12" s="384">
        <f>AggrStep2B!V12</f>
        <v>0</v>
      </c>
      <c r="W12" s="384">
        <f>AggrStep2B!W12</f>
        <v>0</v>
      </c>
      <c r="X12" s="384">
        <f>AggrStep2B!X12</f>
        <v>0</v>
      </c>
      <c r="Y12" s="384">
        <f>AggrStep2B!Y12</f>
        <v>0</v>
      </c>
      <c r="Z12" s="384">
        <f>AggrStep2B!Z12</f>
        <v>0</v>
      </c>
      <c r="AA12" s="384">
        <f>AggrStep2B!AA12</f>
        <v>0</v>
      </c>
      <c r="AB12" s="384">
        <f>AggrStep2B!AB12</f>
        <v>13977.294</v>
      </c>
      <c r="AC12" s="384">
        <f>AggrStep2B!AC12</f>
        <v>0</v>
      </c>
      <c r="AD12" s="384">
        <f>AggrStep2B!AD12</f>
        <v>0</v>
      </c>
      <c r="AF12" s="397">
        <f t="shared" si="0"/>
        <v>13977.294</v>
      </c>
      <c r="AI12" s="384">
        <f t="shared" si="1"/>
        <v>0</v>
      </c>
      <c r="AJ12" s="384">
        <f t="shared" si="2"/>
        <v>0</v>
      </c>
      <c r="AK12" s="384">
        <f t="shared" si="3"/>
        <v>0</v>
      </c>
      <c r="AL12" s="384">
        <f t="shared" si="4"/>
        <v>13977.294</v>
      </c>
      <c r="AM12" s="384">
        <f t="shared" si="5"/>
        <v>0</v>
      </c>
      <c r="AN12" s="384">
        <f t="shared" si="6"/>
        <v>0</v>
      </c>
    </row>
    <row r="13" spans="2:40">
      <c r="B13" s="211" t="str">
        <f>Segmentation!D52</f>
        <v>Others industries</v>
      </c>
      <c r="C13" s="384">
        <f>AggrStep2B!C14</f>
        <v>0</v>
      </c>
      <c r="D13" s="384">
        <f>AggrStep2B!D14</f>
        <v>0</v>
      </c>
      <c r="E13" s="384">
        <f>AggrStep2B!E14</f>
        <v>0</v>
      </c>
      <c r="F13" s="384">
        <f>AggrStep2B!F14</f>
        <v>0</v>
      </c>
      <c r="G13" s="384">
        <f>AggrStep2B!G14</f>
        <v>0</v>
      </c>
      <c r="H13" s="384">
        <f>AggrStep2B!H14</f>
        <v>0</v>
      </c>
      <c r="I13" s="384">
        <f>AggrStep2B!I14</f>
        <v>0</v>
      </c>
      <c r="J13" s="384">
        <f>AggrStep2B!J14</f>
        <v>0</v>
      </c>
      <c r="K13" s="384">
        <f>AggrStep2B!K14</f>
        <v>0</v>
      </c>
      <c r="L13" s="384">
        <f>AggrStep2B!L14</f>
        <v>0</v>
      </c>
      <c r="M13" s="384">
        <f>AggrStep2B!M14</f>
        <v>0</v>
      </c>
      <c r="N13" s="384">
        <f>AggrStep2B!N14</f>
        <v>0</v>
      </c>
      <c r="O13" s="384">
        <f>AggrStep2B!O14</f>
        <v>0</v>
      </c>
      <c r="P13" s="384">
        <f>AggrStep2B!P14</f>
        <v>0</v>
      </c>
      <c r="Q13" s="384">
        <f>AggrStep2B!Q14</f>
        <v>0</v>
      </c>
      <c r="R13" s="384">
        <f>AggrStep2B!R14</f>
        <v>0</v>
      </c>
      <c r="S13" s="384">
        <f>AggrStep2B!S14</f>
        <v>0</v>
      </c>
      <c r="T13" s="384">
        <f>AggrStep2B!T14</f>
        <v>0</v>
      </c>
      <c r="U13" s="384">
        <f>AggrStep2B!U14</f>
        <v>1745.1919999999998</v>
      </c>
      <c r="V13" s="384">
        <f>AggrStep2B!V14</f>
        <v>548.93799999999987</v>
      </c>
      <c r="W13" s="384">
        <f>AggrStep2B!W14</f>
        <v>0</v>
      </c>
      <c r="X13" s="384">
        <f>AggrStep2B!X14</f>
        <v>0</v>
      </c>
      <c r="Y13" s="384">
        <f>AggrStep2B!Y14</f>
        <v>0</v>
      </c>
      <c r="Z13" s="384">
        <f>AggrStep2B!Z14</f>
        <v>52206.331999999988</v>
      </c>
      <c r="AA13" s="384">
        <f>AggrStep2B!AA14</f>
        <v>0</v>
      </c>
      <c r="AB13" s="384">
        <f>AggrStep2B!AB14</f>
        <v>1.1060000000000001</v>
      </c>
      <c r="AC13" s="384">
        <f>AggrStep2B!AC14</f>
        <v>0</v>
      </c>
      <c r="AD13" s="384">
        <f>AggrStep2B!AD14</f>
        <v>0.123</v>
      </c>
      <c r="AF13" s="397">
        <f t="shared" si="0"/>
        <v>54501.690999999984</v>
      </c>
      <c r="AI13" s="384">
        <f t="shared" si="1"/>
        <v>2294.1299999999997</v>
      </c>
      <c r="AJ13" s="384">
        <f t="shared" si="2"/>
        <v>52206.331999999988</v>
      </c>
      <c r="AK13" s="384">
        <f t="shared" si="3"/>
        <v>0</v>
      </c>
      <c r="AL13" s="384">
        <f t="shared" si="4"/>
        <v>1.1060000000000001</v>
      </c>
      <c r="AM13" s="384">
        <f t="shared" si="5"/>
        <v>0.123</v>
      </c>
      <c r="AN13" s="384">
        <f t="shared" si="6"/>
        <v>0</v>
      </c>
    </row>
    <row r="14" spans="2:40">
      <c r="B14" s="211" t="str">
        <f>Segmentation!D53</f>
        <v>Air transport</v>
      </c>
      <c r="C14" s="384">
        <f>AggrStep2B!C15</f>
        <v>0</v>
      </c>
      <c r="D14" s="384">
        <f>AggrStep2B!D15</f>
        <v>0</v>
      </c>
      <c r="E14" s="384">
        <f>AggrStep2B!E15</f>
        <v>0</v>
      </c>
      <c r="F14" s="384">
        <f>AggrStep2B!F15</f>
        <v>0</v>
      </c>
      <c r="G14" s="384">
        <f>AggrStep2B!G15</f>
        <v>0</v>
      </c>
      <c r="H14" s="384">
        <f>AggrStep2B!H15</f>
        <v>0</v>
      </c>
      <c r="I14" s="384">
        <f>AggrStep2B!I15</f>
        <v>0</v>
      </c>
      <c r="J14" s="384">
        <f>AggrStep2B!J15</f>
        <v>0</v>
      </c>
      <c r="K14" s="384">
        <f>AggrStep2B!K15</f>
        <v>0</v>
      </c>
      <c r="L14" s="384">
        <f>AggrStep2B!L15</f>
        <v>0</v>
      </c>
      <c r="M14" s="384">
        <f>AggrStep2B!M15</f>
        <v>0</v>
      </c>
      <c r="N14" s="384">
        <f>AggrStep2B!N15</f>
        <v>0</v>
      </c>
      <c r="O14" s="384">
        <f>AggrStep2B!O15</f>
        <v>0</v>
      </c>
      <c r="P14" s="384">
        <f>AggrStep2B!P15</f>
        <v>0</v>
      </c>
      <c r="Q14" s="384">
        <f>AggrStep2B!Q15</f>
        <v>0</v>
      </c>
      <c r="R14" s="384">
        <f>AggrStep2B!R15</f>
        <v>0</v>
      </c>
      <c r="S14" s="384">
        <f>AggrStep2B!S15</f>
        <v>0</v>
      </c>
      <c r="T14" s="384">
        <f>AggrStep2B!T15</f>
        <v>0</v>
      </c>
      <c r="U14" s="384">
        <f>AggrStep2B!U15</f>
        <v>64.99799999999999</v>
      </c>
      <c r="V14" s="384">
        <f>AggrStep2B!V15</f>
        <v>375.28600000000006</v>
      </c>
      <c r="W14" s="384">
        <f>AggrStep2B!W15</f>
        <v>0</v>
      </c>
      <c r="X14" s="384">
        <f>AggrStep2B!X15</f>
        <v>0</v>
      </c>
      <c r="Y14" s="384">
        <f>AggrStep2B!Y15</f>
        <v>0</v>
      </c>
      <c r="Z14" s="384">
        <f>AggrStep2B!Z15</f>
        <v>12804.715</v>
      </c>
      <c r="AA14" s="384">
        <f>AggrStep2B!AA15</f>
        <v>0</v>
      </c>
      <c r="AB14" s="384">
        <f>AggrStep2B!AB15</f>
        <v>0</v>
      </c>
      <c r="AC14" s="384">
        <f>AggrStep2B!AC15</f>
        <v>0</v>
      </c>
      <c r="AD14" s="384">
        <f>AggrStep2B!AD15</f>
        <v>0</v>
      </c>
      <c r="AF14" s="397">
        <f t="shared" si="0"/>
        <v>13244.999</v>
      </c>
      <c r="AI14" s="384">
        <f t="shared" si="1"/>
        <v>440.28400000000005</v>
      </c>
      <c r="AJ14" s="384">
        <f t="shared" si="2"/>
        <v>12804.715</v>
      </c>
      <c r="AK14" s="384">
        <f t="shared" si="3"/>
        <v>0</v>
      </c>
      <c r="AL14" s="384">
        <f t="shared" si="4"/>
        <v>0</v>
      </c>
      <c r="AM14" s="384">
        <f t="shared" si="5"/>
        <v>0</v>
      </c>
      <c r="AN14" s="384">
        <f t="shared" si="6"/>
        <v>0</v>
      </c>
    </row>
    <row r="15" spans="2:40">
      <c r="B15" s="211" t="str">
        <f>Segmentation!D54</f>
        <v>Rail transport</v>
      </c>
      <c r="C15" s="384">
        <f>AggrStep2B!C16</f>
        <v>0</v>
      </c>
      <c r="D15" s="384">
        <f>AggrStep2B!D16</f>
        <v>0</v>
      </c>
      <c r="E15" s="384">
        <f>AggrStep2B!E16</f>
        <v>0</v>
      </c>
      <c r="F15" s="384">
        <f>AggrStep2B!F16</f>
        <v>0</v>
      </c>
      <c r="G15" s="384">
        <f>AggrStep2B!G16</f>
        <v>0</v>
      </c>
      <c r="H15" s="384">
        <f>AggrStep2B!H16</f>
        <v>0</v>
      </c>
      <c r="I15" s="384">
        <f>AggrStep2B!I16</f>
        <v>0</v>
      </c>
      <c r="J15" s="384">
        <f>AggrStep2B!J16</f>
        <v>0</v>
      </c>
      <c r="K15" s="384">
        <f>AggrStep2B!K16</f>
        <v>0</v>
      </c>
      <c r="L15" s="384">
        <f>AggrStep2B!L16</f>
        <v>0</v>
      </c>
      <c r="M15" s="384">
        <f>AggrStep2B!M16</f>
        <v>0</v>
      </c>
      <c r="N15" s="384">
        <f>AggrStep2B!N16</f>
        <v>0</v>
      </c>
      <c r="O15" s="384">
        <f>AggrStep2B!O16</f>
        <v>0</v>
      </c>
      <c r="P15" s="384">
        <f>AggrStep2B!P16</f>
        <v>0</v>
      </c>
      <c r="Q15" s="384">
        <f>AggrStep2B!Q16</f>
        <v>0</v>
      </c>
      <c r="R15" s="384">
        <f>AggrStep2B!R16</f>
        <v>0</v>
      </c>
      <c r="S15" s="384">
        <f>AggrStep2B!S16</f>
        <v>0</v>
      </c>
      <c r="T15" s="384">
        <f>AggrStep2B!T16</f>
        <v>0</v>
      </c>
      <c r="U15" s="384">
        <f>AggrStep2B!U16</f>
        <v>0</v>
      </c>
      <c r="V15" s="384">
        <f>AggrStep2B!V16</f>
        <v>0</v>
      </c>
      <c r="W15" s="384">
        <f>AggrStep2B!W16</f>
        <v>0</v>
      </c>
      <c r="X15" s="384">
        <f>AggrStep2B!X16</f>
        <v>0</v>
      </c>
      <c r="Y15" s="384">
        <f>AggrStep2B!Y16</f>
        <v>0</v>
      </c>
      <c r="Z15" s="384">
        <f>AggrStep2B!Z16</f>
        <v>473.03899999999999</v>
      </c>
      <c r="AA15" s="384">
        <f>AggrStep2B!AA16</f>
        <v>0</v>
      </c>
      <c r="AB15" s="384">
        <f>AggrStep2B!AB16</f>
        <v>0</v>
      </c>
      <c r="AC15" s="384">
        <f>AggrStep2B!AC16</f>
        <v>0</v>
      </c>
      <c r="AD15" s="384">
        <f>AggrStep2B!AD16</f>
        <v>0</v>
      </c>
      <c r="AF15" s="397">
        <f t="shared" si="0"/>
        <v>473.03899999999999</v>
      </c>
      <c r="AI15" s="384">
        <f t="shared" si="1"/>
        <v>0</v>
      </c>
      <c r="AJ15" s="384">
        <f t="shared" si="2"/>
        <v>473.03899999999999</v>
      </c>
      <c r="AK15" s="384">
        <f t="shared" si="3"/>
        <v>0</v>
      </c>
      <c r="AL15" s="384">
        <f t="shared" si="4"/>
        <v>0</v>
      </c>
      <c r="AM15" s="384">
        <f t="shared" si="5"/>
        <v>0</v>
      </c>
      <c r="AN15" s="384">
        <f t="shared" si="6"/>
        <v>0</v>
      </c>
    </row>
    <row r="16" spans="2:40">
      <c r="B16" s="211" t="str">
        <f>Segmentation!D55</f>
        <v>Water transport</v>
      </c>
      <c r="C16" s="384">
        <f>AggrStep2B!C17</f>
        <v>0</v>
      </c>
      <c r="D16" s="384">
        <f>AggrStep2B!D17</f>
        <v>0</v>
      </c>
      <c r="E16" s="384">
        <f>AggrStep2B!E17</f>
        <v>0</v>
      </c>
      <c r="F16" s="384">
        <f>AggrStep2B!F17</f>
        <v>0</v>
      </c>
      <c r="G16" s="384">
        <f>AggrStep2B!G17</f>
        <v>0</v>
      </c>
      <c r="H16" s="384">
        <f>AggrStep2B!H17</f>
        <v>0</v>
      </c>
      <c r="I16" s="384">
        <f>AggrStep2B!I17</f>
        <v>0</v>
      </c>
      <c r="J16" s="384">
        <f>AggrStep2B!J17</f>
        <v>0</v>
      </c>
      <c r="K16" s="384">
        <f>AggrStep2B!K17</f>
        <v>0</v>
      </c>
      <c r="L16" s="384">
        <f>AggrStep2B!L17</f>
        <v>0</v>
      </c>
      <c r="M16" s="384">
        <f>AggrStep2B!M17</f>
        <v>0</v>
      </c>
      <c r="N16" s="384">
        <f>AggrStep2B!N17</f>
        <v>0</v>
      </c>
      <c r="O16" s="384">
        <f>AggrStep2B!O17</f>
        <v>0</v>
      </c>
      <c r="P16" s="384">
        <f>AggrStep2B!P17</f>
        <v>0</v>
      </c>
      <c r="Q16" s="384">
        <f>AggrStep2B!Q17</f>
        <v>0</v>
      </c>
      <c r="R16" s="384">
        <f>AggrStep2B!R17</f>
        <v>0</v>
      </c>
      <c r="S16" s="384">
        <f>AggrStep2B!S17</f>
        <v>0</v>
      </c>
      <c r="T16" s="384">
        <f>AggrStep2B!T17</f>
        <v>0</v>
      </c>
      <c r="U16" s="384">
        <f>AggrStep2B!U17</f>
        <v>0</v>
      </c>
      <c r="V16" s="384">
        <f>AggrStep2B!V17</f>
        <v>0.20200000000000001</v>
      </c>
      <c r="W16" s="384">
        <f>AggrStep2B!W17</f>
        <v>0</v>
      </c>
      <c r="X16" s="384">
        <f>AggrStep2B!X17</f>
        <v>0</v>
      </c>
      <c r="Y16" s="384">
        <f>AggrStep2B!Y17</f>
        <v>0</v>
      </c>
      <c r="Z16" s="384">
        <f>AggrStep2B!Z17</f>
        <v>853.10400000000004</v>
      </c>
      <c r="AA16" s="384">
        <f>AggrStep2B!AA17</f>
        <v>0</v>
      </c>
      <c r="AB16" s="384">
        <f>AggrStep2B!AB17</f>
        <v>0</v>
      </c>
      <c r="AC16" s="384">
        <f>AggrStep2B!AC17</f>
        <v>0</v>
      </c>
      <c r="AD16" s="384">
        <f>AggrStep2B!AD17</f>
        <v>0</v>
      </c>
      <c r="AF16" s="397">
        <f t="shared" si="0"/>
        <v>853.30600000000004</v>
      </c>
      <c r="AI16" s="384">
        <f t="shared" si="1"/>
        <v>0.20200000000000001</v>
      </c>
      <c r="AJ16" s="384">
        <f t="shared" si="2"/>
        <v>853.10400000000004</v>
      </c>
      <c r="AK16" s="384">
        <f t="shared" si="3"/>
        <v>0</v>
      </c>
      <c r="AL16" s="384">
        <f t="shared" si="4"/>
        <v>0</v>
      </c>
      <c r="AM16" s="384">
        <f t="shared" si="5"/>
        <v>0</v>
      </c>
      <c r="AN16" s="384">
        <f t="shared" si="6"/>
        <v>0</v>
      </c>
    </row>
    <row r="17" spans="2:40">
      <c r="B17" s="211" t="str">
        <f>Segmentation!D56</f>
        <v>Freight transport by road</v>
      </c>
      <c r="C17" s="384">
        <f>AggrStep2B!C18</f>
        <v>0</v>
      </c>
      <c r="D17" s="384">
        <f>AggrStep2B!D18</f>
        <v>0</v>
      </c>
      <c r="E17" s="384">
        <f>AggrStep2B!E18</f>
        <v>0</v>
      </c>
      <c r="F17" s="384">
        <f>AggrStep2B!F18</f>
        <v>0</v>
      </c>
      <c r="G17" s="384">
        <f>AggrStep2B!G18</f>
        <v>0</v>
      </c>
      <c r="H17" s="384">
        <f>AggrStep2B!H18</f>
        <v>0</v>
      </c>
      <c r="I17" s="384">
        <f>AggrStep2B!I18</f>
        <v>0</v>
      </c>
      <c r="J17" s="384">
        <f>AggrStep2B!J18</f>
        <v>0</v>
      </c>
      <c r="K17" s="384">
        <f>AggrStep2B!K18</f>
        <v>0</v>
      </c>
      <c r="L17" s="384">
        <f>AggrStep2B!L18</f>
        <v>0</v>
      </c>
      <c r="M17" s="384">
        <f>AggrStep2B!M18</f>
        <v>0</v>
      </c>
      <c r="N17" s="384">
        <f>AggrStep2B!N18</f>
        <v>0</v>
      </c>
      <c r="O17" s="384">
        <f>AggrStep2B!O18</f>
        <v>0</v>
      </c>
      <c r="P17" s="384">
        <f>AggrStep2B!P18</f>
        <v>0</v>
      </c>
      <c r="Q17" s="384">
        <f>AggrStep2B!Q18</f>
        <v>0</v>
      </c>
      <c r="R17" s="384">
        <f>AggrStep2B!R18</f>
        <v>0</v>
      </c>
      <c r="S17" s="384">
        <f>AggrStep2B!S18</f>
        <v>0</v>
      </c>
      <c r="T17" s="384">
        <f>AggrStep2B!T18</f>
        <v>0</v>
      </c>
      <c r="U17" s="384">
        <f>AggrStep2B!U18</f>
        <v>57.78</v>
      </c>
      <c r="V17" s="384">
        <f>AggrStep2B!V18</f>
        <v>107.67999999999999</v>
      </c>
      <c r="W17" s="384">
        <f>AggrStep2B!W18</f>
        <v>0</v>
      </c>
      <c r="X17" s="384">
        <f>AggrStep2B!X18</f>
        <v>0</v>
      </c>
      <c r="Y17" s="384">
        <f>AggrStep2B!Y18</f>
        <v>0</v>
      </c>
      <c r="Z17" s="384">
        <f>AggrStep2B!Z18</f>
        <v>43.509</v>
      </c>
      <c r="AA17" s="384">
        <f>AggrStep2B!AA18</f>
        <v>0</v>
      </c>
      <c r="AB17" s="384">
        <f>AggrStep2B!AB18</f>
        <v>0</v>
      </c>
      <c r="AC17" s="384">
        <f>AggrStep2B!AC18</f>
        <v>0</v>
      </c>
      <c r="AD17" s="384">
        <f>AggrStep2B!AD18</f>
        <v>0</v>
      </c>
      <c r="AF17" s="397">
        <f t="shared" si="0"/>
        <v>208.96899999999999</v>
      </c>
      <c r="AI17" s="384">
        <f t="shared" si="1"/>
        <v>165.45999999999998</v>
      </c>
      <c r="AJ17" s="384">
        <f t="shared" si="2"/>
        <v>43.509</v>
      </c>
      <c r="AK17" s="384">
        <f t="shared" si="3"/>
        <v>0</v>
      </c>
      <c r="AL17" s="384">
        <f t="shared" si="4"/>
        <v>0</v>
      </c>
      <c r="AM17" s="384">
        <f t="shared" si="5"/>
        <v>0</v>
      </c>
      <c r="AN17" s="384">
        <f t="shared" si="6"/>
        <v>0</v>
      </c>
    </row>
    <row r="18" spans="2:40">
      <c r="B18" s="211" t="str">
        <f>Segmentation!D57</f>
        <v>Passager transport by road</v>
      </c>
      <c r="C18" s="384">
        <f>AggrStep2B!C19</f>
        <v>0</v>
      </c>
      <c r="D18" s="384">
        <f>AggrStep2B!D19</f>
        <v>0</v>
      </c>
      <c r="E18" s="384">
        <f>AggrStep2B!E19</f>
        <v>0</v>
      </c>
      <c r="F18" s="384">
        <f>AggrStep2B!F19</f>
        <v>0</v>
      </c>
      <c r="G18" s="384">
        <f>AggrStep2B!G19</f>
        <v>0</v>
      </c>
      <c r="H18" s="384">
        <f>AggrStep2B!H19</f>
        <v>0</v>
      </c>
      <c r="I18" s="384">
        <f>AggrStep2B!I19</f>
        <v>0</v>
      </c>
      <c r="J18" s="384">
        <f>AggrStep2B!J19</f>
        <v>0</v>
      </c>
      <c r="K18" s="384">
        <f>AggrStep2B!K19</f>
        <v>0</v>
      </c>
      <c r="L18" s="384">
        <f>AggrStep2B!L19</f>
        <v>0</v>
      </c>
      <c r="M18" s="384">
        <f>AggrStep2B!M19</f>
        <v>0</v>
      </c>
      <c r="N18" s="384">
        <f>AggrStep2B!N19</f>
        <v>0</v>
      </c>
      <c r="O18" s="384">
        <f>AggrStep2B!O19</f>
        <v>0</v>
      </c>
      <c r="P18" s="384">
        <f>AggrStep2B!P19</f>
        <v>0</v>
      </c>
      <c r="Q18" s="384">
        <f>AggrStep2B!Q19</f>
        <v>0</v>
      </c>
      <c r="R18" s="384">
        <f>AggrStep2B!R19</f>
        <v>0</v>
      </c>
      <c r="S18" s="384">
        <f>AggrStep2B!S19</f>
        <v>0</v>
      </c>
      <c r="T18" s="384">
        <f>AggrStep2B!T19</f>
        <v>0</v>
      </c>
      <c r="U18" s="384">
        <f>AggrStep2B!U19</f>
        <v>456.59899999999999</v>
      </c>
      <c r="V18" s="384">
        <f>AggrStep2B!V19</f>
        <v>304.18800000000005</v>
      </c>
      <c r="W18" s="384">
        <f>AggrStep2B!W19</f>
        <v>0</v>
      </c>
      <c r="X18" s="384">
        <f>AggrStep2B!X19</f>
        <v>0</v>
      </c>
      <c r="Y18" s="384">
        <f>AggrStep2B!Y19</f>
        <v>0</v>
      </c>
      <c r="Z18" s="384">
        <f>AggrStep2B!Z19</f>
        <v>2820.1550000000002</v>
      </c>
      <c r="AA18" s="384">
        <f>AggrStep2B!AA19</f>
        <v>0</v>
      </c>
      <c r="AB18" s="384">
        <f>AggrStep2B!AB19</f>
        <v>0</v>
      </c>
      <c r="AC18" s="384">
        <f>AggrStep2B!AC19</f>
        <v>0</v>
      </c>
      <c r="AD18" s="384">
        <f>AggrStep2B!AD19</f>
        <v>0</v>
      </c>
      <c r="AF18" s="397">
        <f t="shared" si="0"/>
        <v>3580.942</v>
      </c>
      <c r="AI18" s="384">
        <f t="shared" si="1"/>
        <v>760.78700000000003</v>
      </c>
      <c r="AJ18" s="384">
        <f t="shared" si="2"/>
        <v>2820.1550000000002</v>
      </c>
      <c r="AK18" s="384">
        <f t="shared" si="3"/>
        <v>0</v>
      </c>
      <c r="AL18" s="384">
        <f t="shared" si="4"/>
        <v>0</v>
      </c>
      <c r="AM18" s="384">
        <f t="shared" si="5"/>
        <v>0</v>
      </c>
      <c r="AN18" s="384">
        <f t="shared" si="6"/>
        <v>0</v>
      </c>
    </row>
    <row r="19" spans="2:40">
      <c r="B19" s="211" t="str">
        <f>Segmentation!D58</f>
        <v>Other transports</v>
      </c>
      <c r="C19" s="384">
        <f>AggrStep2B!C20</f>
        <v>0</v>
      </c>
      <c r="D19" s="384">
        <f>AggrStep2B!D20</f>
        <v>0</v>
      </c>
      <c r="E19" s="384">
        <f>AggrStep2B!E20</f>
        <v>0</v>
      </c>
      <c r="F19" s="384">
        <f>AggrStep2B!F20</f>
        <v>0</v>
      </c>
      <c r="G19" s="384">
        <f>AggrStep2B!G20</f>
        <v>0</v>
      </c>
      <c r="H19" s="384">
        <f>AggrStep2B!H20</f>
        <v>0</v>
      </c>
      <c r="I19" s="384">
        <f>AggrStep2B!I20</f>
        <v>0</v>
      </c>
      <c r="J19" s="384">
        <f>AggrStep2B!J20</f>
        <v>0</v>
      </c>
      <c r="K19" s="384">
        <f>AggrStep2B!K20</f>
        <v>0</v>
      </c>
      <c r="L19" s="384">
        <f>AggrStep2B!L20</f>
        <v>0</v>
      </c>
      <c r="M19" s="384">
        <f>AggrStep2B!M20</f>
        <v>0</v>
      </c>
      <c r="N19" s="384">
        <f>AggrStep2B!N20</f>
        <v>0</v>
      </c>
      <c r="O19" s="384">
        <f>AggrStep2B!O20</f>
        <v>0</v>
      </c>
      <c r="P19" s="384">
        <f>AggrStep2B!P20</f>
        <v>0</v>
      </c>
      <c r="Q19" s="384">
        <f>AggrStep2B!Q20</f>
        <v>0</v>
      </c>
      <c r="R19" s="384">
        <f>AggrStep2B!R20</f>
        <v>0</v>
      </c>
      <c r="S19" s="384">
        <f>AggrStep2B!S20</f>
        <v>0</v>
      </c>
      <c r="T19" s="384">
        <f>AggrStep2B!T20</f>
        <v>0</v>
      </c>
      <c r="U19" s="384">
        <f>AggrStep2B!U20</f>
        <v>33.905999999999999</v>
      </c>
      <c r="V19" s="384">
        <f>AggrStep2B!V20</f>
        <v>4.375</v>
      </c>
      <c r="W19" s="384">
        <f>AggrStep2B!W20</f>
        <v>0</v>
      </c>
      <c r="X19" s="384">
        <f>AggrStep2B!X20</f>
        <v>0</v>
      </c>
      <c r="Y19" s="384">
        <f>AggrStep2B!Y20</f>
        <v>0</v>
      </c>
      <c r="Z19" s="384">
        <f>AggrStep2B!Z20</f>
        <v>333.15300000000002</v>
      </c>
      <c r="AA19" s="384">
        <f>AggrStep2B!AA20</f>
        <v>0</v>
      </c>
      <c r="AB19" s="384">
        <f>AggrStep2B!AB20</f>
        <v>0</v>
      </c>
      <c r="AC19" s="384">
        <f>AggrStep2B!AC20</f>
        <v>0</v>
      </c>
      <c r="AD19" s="384">
        <f>AggrStep2B!AD20</f>
        <v>0</v>
      </c>
      <c r="AF19" s="397">
        <f t="shared" si="0"/>
        <v>371.43400000000003</v>
      </c>
      <c r="AI19" s="384">
        <f t="shared" si="1"/>
        <v>38.280999999999999</v>
      </c>
      <c r="AJ19" s="384">
        <f t="shared" si="2"/>
        <v>333.15300000000002</v>
      </c>
      <c r="AK19" s="384">
        <f t="shared" si="3"/>
        <v>0</v>
      </c>
      <c r="AL19" s="384">
        <f t="shared" si="4"/>
        <v>0</v>
      </c>
      <c r="AM19" s="384">
        <f t="shared" si="5"/>
        <v>0</v>
      </c>
      <c r="AN19" s="384">
        <f t="shared" si="6"/>
        <v>0</v>
      </c>
    </row>
    <row r="20" spans="2:40">
      <c r="B20" s="211" t="str">
        <f>Segmentation!D59</f>
        <v>Business services</v>
      </c>
      <c r="C20" s="384">
        <f>AggrStep2B!C21</f>
        <v>3.0479999999999996</v>
      </c>
      <c r="D20" s="384">
        <f>AggrStep2B!D21</f>
        <v>3.4610000000000003</v>
      </c>
      <c r="E20" s="384">
        <f>AggrStep2B!E21</f>
        <v>168.321</v>
      </c>
      <c r="F20" s="384">
        <f>AggrStep2B!F21</f>
        <v>24.215999999999998</v>
      </c>
      <c r="G20" s="384">
        <f>AggrStep2B!G21</f>
        <v>49.694000000000003</v>
      </c>
      <c r="H20" s="384">
        <f>AggrStep2B!H21</f>
        <v>8.91</v>
      </c>
      <c r="I20" s="384">
        <f>AggrStep2B!I21</f>
        <v>29.093000000000004</v>
      </c>
      <c r="J20" s="384">
        <f>AggrStep2B!J21</f>
        <v>503.23399999999992</v>
      </c>
      <c r="K20" s="384">
        <f>AggrStep2B!K21</f>
        <v>60.453999999999994</v>
      </c>
      <c r="L20" s="384">
        <f>AggrStep2B!L21</f>
        <v>552.66099999999994</v>
      </c>
      <c r="M20" s="384">
        <f>AggrStep2B!M21</f>
        <v>17.698999999999998</v>
      </c>
      <c r="N20" s="384">
        <f>AggrStep2B!N21</f>
        <v>270.40300000000002</v>
      </c>
      <c r="O20" s="384">
        <f>AggrStep2B!O21</f>
        <v>51.923999999999999</v>
      </c>
      <c r="P20" s="384">
        <f>AggrStep2B!P21</f>
        <v>4.8070000000000013</v>
      </c>
      <c r="Q20" s="384">
        <f>AggrStep2B!Q21</f>
        <v>12.440999999999999</v>
      </c>
      <c r="R20" s="384">
        <f>AggrStep2B!R21</f>
        <v>100.58500000000001</v>
      </c>
      <c r="S20" s="384">
        <f>AggrStep2B!S21</f>
        <v>87.073999999999998</v>
      </c>
      <c r="T20" s="384">
        <f>AggrStep2B!T21</f>
        <v>3.9579999999999993</v>
      </c>
      <c r="U20" s="384">
        <f>AggrStep2B!U21</f>
        <v>9479.4030000000002</v>
      </c>
      <c r="V20" s="384">
        <f>AggrStep2B!V21</f>
        <v>22170.594000000001</v>
      </c>
      <c r="W20" s="384">
        <f>AggrStep2B!W21</f>
        <v>24.977000000000004</v>
      </c>
      <c r="X20" s="384">
        <f>AggrStep2B!X21</f>
        <v>1.5999999999999994</v>
      </c>
      <c r="Y20" s="384">
        <f>AggrStep2B!Y21</f>
        <v>20.567999999999998</v>
      </c>
      <c r="Z20" s="384">
        <f>AggrStep2B!Z21</f>
        <v>238363.50700000004</v>
      </c>
      <c r="AA20" s="384">
        <f>AggrStep2B!AA21</f>
        <v>0</v>
      </c>
      <c r="AB20" s="384">
        <f>AggrStep2B!AB21</f>
        <v>0</v>
      </c>
      <c r="AC20" s="384">
        <f>AggrStep2B!AC21</f>
        <v>0</v>
      </c>
      <c r="AD20" s="384">
        <f>AggrStep2B!AD21</f>
        <v>0</v>
      </c>
      <c r="AF20" s="397">
        <f t="shared" si="0"/>
        <v>272012.63200000004</v>
      </c>
      <c r="AI20" s="384">
        <f t="shared" si="1"/>
        <v>33649.125</v>
      </c>
      <c r="AJ20" s="384">
        <f t="shared" si="2"/>
        <v>238363.50700000004</v>
      </c>
      <c r="AK20" s="384">
        <f t="shared" si="3"/>
        <v>0</v>
      </c>
      <c r="AL20" s="384">
        <f t="shared" si="4"/>
        <v>0</v>
      </c>
      <c r="AM20" s="384">
        <f t="shared" si="5"/>
        <v>0</v>
      </c>
      <c r="AN20" s="384">
        <f t="shared" si="6"/>
        <v>0</v>
      </c>
    </row>
    <row r="21" spans="2:40">
      <c r="B21" s="211" t="str">
        <f>Segmentation!D60</f>
        <v>Public services</v>
      </c>
      <c r="C21" s="384">
        <f>AggrStep2B!C22</f>
        <v>0</v>
      </c>
      <c r="D21" s="384">
        <f>AggrStep2B!D22</f>
        <v>0</v>
      </c>
      <c r="E21" s="384">
        <f>AggrStep2B!E22</f>
        <v>0</v>
      </c>
      <c r="F21" s="384">
        <f>AggrStep2B!F22</f>
        <v>0</v>
      </c>
      <c r="G21" s="384">
        <f>AggrStep2B!G22</f>
        <v>0</v>
      </c>
      <c r="H21" s="384">
        <f>AggrStep2B!H22</f>
        <v>0</v>
      </c>
      <c r="I21" s="384">
        <f>AggrStep2B!I22</f>
        <v>0</v>
      </c>
      <c r="J21" s="384">
        <f>AggrStep2B!J22</f>
        <v>0</v>
      </c>
      <c r="K21" s="384">
        <f>AggrStep2B!K22</f>
        <v>0</v>
      </c>
      <c r="L21" s="384">
        <f>AggrStep2B!L22</f>
        <v>0</v>
      </c>
      <c r="M21" s="384">
        <f>AggrStep2B!M22</f>
        <v>0</v>
      </c>
      <c r="N21" s="384">
        <f>AggrStep2B!N22</f>
        <v>0</v>
      </c>
      <c r="O21" s="384">
        <f>AggrStep2B!O22</f>
        <v>0</v>
      </c>
      <c r="P21" s="384">
        <f>AggrStep2B!P22</f>
        <v>0</v>
      </c>
      <c r="Q21" s="384">
        <f>AggrStep2B!Q22</f>
        <v>0</v>
      </c>
      <c r="R21" s="384">
        <f>AggrStep2B!R22</f>
        <v>0</v>
      </c>
      <c r="S21" s="384">
        <f>AggrStep2B!S22</f>
        <v>0</v>
      </c>
      <c r="T21" s="384">
        <f>AggrStep2B!T22</f>
        <v>0</v>
      </c>
      <c r="U21" s="384">
        <f>AggrStep2B!U22</f>
        <v>0</v>
      </c>
      <c r="V21" s="384">
        <f>AggrStep2B!V22</f>
        <v>0</v>
      </c>
      <c r="W21" s="384">
        <f>AggrStep2B!W22</f>
        <v>0</v>
      </c>
      <c r="X21" s="384">
        <f>AggrStep2B!X22</f>
        <v>0</v>
      </c>
      <c r="Y21" s="384">
        <f>AggrStep2B!Y22</f>
        <v>0</v>
      </c>
      <c r="Z21" s="384">
        <f>AggrStep2B!Z22</f>
        <v>0</v>
      </c>
      <c r="AA21" s="384">
        <f>AggrStep2B!AA22</f>
        <v>0</v>
      </c>
      <c r="AB21" s="384">
        <f>AggrStep2B!AB22</f>
        <v>0</v>
      </c>
      <c r="AC21" s="384">
        <f>AggrStep2B!AC22</f>
        <v>0</v>
      </c>
      <c r="AD21" s="384">
        <f>AggrStep2B!AD22</f>
        <v>0</v>
      </c>
      <c r="AF21" s="397">
        <f t="shared" si="0"/>
        <v>0</v>
      </c>
      <c r="AI21" s="384">
        <f t="shared" si="1"/>
        <v>0</v>
      </c>
      <c r="AJ21" s="384">
        <f t="shared" si="2"/>
        <v>0</v>
      </c>
      <c r="AK21" s="384">
        <f t="shared" si="3"/>
        <v>0</v>
      </c>
      <c r="AL21" s="384">
        <f t="shared" si="4"/>
        <v>0</v>
      </c>
      <c r="AM21" s="384">
        <f t="shared" si="5"/>
        <v>0</v>
      </c>
      <c r="AN21" s="384">
        <f t="shared" si="6"/>
        <v>0</v>
      </c>
    </row>
    <row r="22" spans="2:40" ht="16.5">
      <c r="B22" s="211" t="str">
        <f>Segmentation!D61</f>
        <v>Manufacture of petroleum and coal products</v>
      </c>
      <c r="C22" s="384">
        <f>AggrStep2B!C23</f>
        <v>421.39399999999995</v>
      </c>
      <c r="D22" s="384">
        <f>AggrStep2B!D23</f>
        <v>13.471</v>
      </c>
      <c r="E22" s="384">
        <f>AggrStep2B!E23</f>
        <v>328.98099999999999</v>
      </c>
      <c r="F22" s="384">
        <f>AggrStep2B!F23</f>
        <v>54.705000000000005</v>
      </c>
      <c r="G22" s="384">
        <f>AggrStep2B!G23</f>
        <v>139.88900000000001</v>
      </c>
      <c r="H22" s="384">
        <f>AggrStep2B!H23</f>
        <v>38.606000000000002</v>
      </c>
      <c r="I22" s="384">
        <f>AggrStep2B!I23</f>
        <v>59.677</v>
      </c>
      <c r="J22" s="384">
        <f>AggrStep2B!J23</f>
        <v>152.10599999999999</v>
      </c>
      <c r="K22" s="384">
        <f>AggrStep2B!K23</f>
        <v>371.75200000000001</v>
      </c>
      <c r="L22" s="384">
        <f>AggrStep2B!L23</f>
        <v>530.48799999999994</v>
      </c>
      <c r="M22" s="384">
        <f>AggrStep2B!M23</f>
        <v>873.64400000000001</v>
      </c>
      <c r="N22" s="384">
        <f>AggrStep2B!N23</f>
        <v>1262.9410000000003</v>
      </c>
      <c r="O22" s="384">
        <f>AggrStep2B!O23</f>
        <v>891.70400000000006</v>
      </c>
      <c r="P22" s="384">
        <f>AggrStep2B!P23</f>
        <v>198.292</v>
      </c>
      <c r="Q22" s="384">
        <f>AggrStep2B!Q23</f>
        <v>29.760999999999999</v>
      </c>
      <c r="R22" s="384">
        <f>AggrStep2B!R23</f>
        <v>2297.0699999999997</v>
      </c>
      <c r="S22" s="384">
        <f>AggrStep2B!S23</f>
        <v>3183.3330000000001</v>
      </c>
      <c r="T22" s="384">
        <f>AggrStep2B!T23</f>
        <v>15.780999999999999</v>
      </c>
      <c r="U22" s="384">
        <f>AggrStep2B!U23</f>
        <v>2510.8529999999987</v>
      </c>
      <c r="V22" s="384">
        <f>AggrStep2B!V23</f>
        <v>2325.7539999999995</v>
      </c>
      <c r="W22" s="384">
        <f>AggrStep2B!W23</f>
        <v>151.29900000000001</v>
      </c>
      <c r="X22" s="384">
        <f>AggrStep2B!X23</f>
        <v>0.61399999999999999</v>
      </c>
      <c r="Y22" s="384">
        <f>AggrStep2B!Y23</f>
        <v>2119.0210000000002</v>
      </c>
      <c r="Z22" s="384">
        <f>AggrStep2B!Z23</f>
        <v>55036.256000000001</v>
      </c>
      <c r="AA22" s="384">
        <f>AggrStep2B!AA23</f>
        <v>0</v>
      </c>
      <c r="AB22" s="384">
        <f>AggrStep2B!AB23</f>
        <v>0</v>
      </c>
      <c r="AC22" s="384">
        <f>AggrStep2B!AC23</f>
        <v>0</v>
      </c>
      <c r="AD22" s="384">
        <f>AggrStep2B!AD23</f>
        <v>1E-3</v>
      </c>
      <c r="AF22" s="397">
        <f t="shared" si="0"/>
        <v>73007.392999999996</v>
      </c>
      <c r="AI22" s="384">
        <f t="shared" si="1"/>
        <v>17971.135999999999</v>
      </c>
      <c r="AJ22" s="384">
        <f t="shared" si="2"/>
        <v>55036.256000000001</v>
      </c>
      <c r="AK22" s="384">
        <f t="shared" si="3"/>
        <v>0</v>
      </c>
      <c r="AL22" s="384">
        <f t="shared" si="4"/>
        <v>0</v>
      </c>
      <c r="AM22" s="384">
        <f t="shared" si="5"/>
        <v>1E-3</v>
      </c>
      <c r="AN22" s="384">
        <f t="shared" si="6"/>
        <v>0</v>
      </c>
    </row>
    <row r="23" spans="2:40" ht="16.5">
      <c r="B23" s="211" t="str">
        <f>Segmentation!D62</f>
        <v>Gas supply by pipeline to final consumer</v>
      </c>
      <c r="C23" s="384">
        <f>AggrStep2B!C24+AggrStep2B!C13*ShareStep3!$AA$5</f>
        <v>0</v>
      </c>
      <c r="D23" s="384">
        <f>AggrStep2B!D24+AggrStep2B!D13*ShareStep3!$AA$5</f>
        <v>0</v>
      </c>
      <c r="E23" s="384">
        <f>AggrStep2B!E24+AggrStep2B!E13*ShareStep3!$AA$5</f>
        <v>0</v>
      </c>
      <c r="F23" s="384">
        <f>AggrStep2B!F24+AggrStep2B!F13*ShareStep3!$AA$5</f>
        <v>0</v>
      </c>
      <c r="G23" s="384">
        <f>AggrStep2B!G24+AggrStep2B!G13*ShareStep3!$AA$5</f>
        <v>0</v>
      </c>
      <c r="H23" s="384">
        <f>AggrStep2B!H24+AggrStep2B!H13*ShareStep3!$AA$5</f>
        <v>0</v>
      </c>
      <c r="I23" s="384">
        <f>AggrStep2B!I24+AggrStep2B!I13*ShareStep3!$AA$5</f>
        <v>0</v>
      </c>
      <c r="J23" s="384">
        <f>AggrStep2B!J24+AggrStep2B!J13*ShareStep3!$AA$5</f>
        <v>0</v>
      </c>
      <c r="K23" s="384">
        <f>AggrStep2B!K24+AggrStep2B!K13*ShareStep3!$AA$5</f>
        <v>0</v>
      </c>
      <c r="L23" s="384">
        <f>AggrStep2B!L24+AggrStep2B!L13*ShareStep3!$AA$5</f>
        <v>0</v>
      </c>
      <c r="M23" s="384">
        <f>AggrStep2B!M24+AggrStep2B!M13*ShareStep3!$AA$5</f>
        <v>0</v>
      </c>
      <c r="N23" s="384">
        <f>AggrStep2B!N24+AggrStep2B!N13*ShareStep3!$AA$5</f>
        <v>0</v>
      </c>
      <c r="O23" s="384">
        <f>AggrStep2B!O24+AggrStep2B!O13*ShareStep3!$AA$5</f>
        <v>0</v>
      </c>
      <c r="P23" s="384">
        <f>AggrStep2B!P24+AggrStep2B!P13*ShareStep3!$AA$5</f>
        <v>0</v>
      </c>
      <c r="Q23" s="384">
        <f>AggrStep2B!Q24+AggrStep2B!Q13*ShareStep3!$AA$5</f>
        <v>0</v>
      </c>
      <c r="R23" s="384">
        <f>AggrStep2B!R24+AggrStep2B!R13*ShareStep3!$AA$5</f>
        <v>0</v>
      </c>
      <c r="S23" s="384">
        <f>AggrStep2B!S24+AggrStep2B!S13*ShareStep3!$AA$5</f>
        <v>0</v>
      </c>
      <c r="T23" s="384">
        <f>AggrStep2B!T24+AggrStep2B!T13*ShareStep3!$AA$5</f>
        <v>0</v>
      </c>
      <c r="U23" s="384">
        <f>AggrStep2B!U24+AggrStep2B!U13*ShareStep3!$AA$5</f>
        <v>165.94034422902848</v>
      </c>
      <c r="V23" s="384">
        <f>AggrStep2B!V24+AggrStep2B!V13*ShareStep3!$AA$5</f>
        <v>209.60289096059881</v>
      </c>
      <c r="W23" s="384">
        <f>AggrStep2B!W24+AggrStep2B!W13*ShareStep3!$AA$5</f>
        <v>0</v>
      </c>
      <c r="X23" s="384">
        <f>AggrStep2B!X24+AggrStep2B!X13*ShareStep3!$AA$5</f>
        <v>0</v>
      </c>
      <c r="Y23" s="384">
        <f>AggrStep2B!Y24+AggrStep2B!Y13*ShareStep3!$AA$5</f>
        <v>0</v>
      </c>
      <c r="Z23" s="384">
        <f>AggrStep2B!Z24+AggrStep2B!Z13*ShareStep3!$AA$5</f>
        <v>12667.413263657232</v>
      </c>
      <c r="AA23" s="384">
        <f>AggrStep2B!AA24+AggrStep2B!AA13*ShareStep3!$AA$5</f>
        <v>0</v>
      </c>
      <c r="AB23" s="384">
        <f>AggrStep2B!AB24+AggrStep2B!AB13*ShareStep3!$AA$5</f>
        <v>0</v>
      </c>
      <c r="AC23" s="384">
        <f>AggrStep2B!AC24+AggrStep2B!AC13*ShareStep3!$AA$5</f>
        <v>0</v>
      </c>
      <c r="AD23" s="384">
        <f>AggrStep2B!AD24+AggrStep2B!AD13*ShareStep3!$AA$5</f>
        <v>0</v>
      </c>
      <c r="AF23" s="397">
        <f t="shared" si="0"/>
        <v>13042.956498846859</v>
      </c>
      <c r="AI23" s="384">
        <f t="shared" si="1"/>
        <v>375.5432351896273</v>
      </c>
      <c r="AJ23" s="384">
        <f t="shared" si="2"/>
        <v>12667.413263657232</v>
      </c>
      <c r="AK23" s="384">
        <f t="shared" si="3"/>
        <v>0</v>
      </c>
      <c r="AL23" s="384">
        <f t="shared" si="4"/>
        <v>0</v>
      </c>
      <c r="AM23" s="384">
        <f t="shared" si="5"/>
        <v>0</v>
      </c>
      <c r="AN23" s="384">
        <f t="shared" si="6"/>
        <v>0</v>
      </c>
    </row>
    <row r="24" spans="2:40" ht="16.5">
      <c r="B24" s="211" t="str">
        <f>Segmentation!D63</f>
        <v>Electricity generation, trasmission and distribution</v>
      </c>
      <c r="C24" s="384">
        <f>AggrStep2B!C25</f>
        <v>0</v>
      </c>
      <c r="D24" s="384">
        <f>AggrStep2B!D25</f>
        <v>0</v>
      </c>
      <c r="E24" s="384">
        <f>AggrStep2B!E25</f>
        <v>0</v>
      </c>
      <c r="F24" s="384">
        <f>AggrStep2B!F25</f>
        <v>0</v>
      </c>
      <c r="G24" s="384">
        <f>AggrStep2B!G25</f>
        <v>0</v>
      </c>
      <c r="H24" s="384">
        <f>AggrStep2B!H25</f>
        <v>0</v>
      </c>
      <c r="I24" s="384">
        <f>AggrStep2B!I25</f>
        <v>0</v>
      </c>
      <c r="J24" s="384">
        <f>AggrStep2B!J25</f>
        <v>0</v>
      </c>
      <c r="K24" s="384">
        <f>AggrStep2B!K25</f>
        <v>0</v>
      </c>
      <c r="L24" s="384">
        <f>AggrStep2B!L25</f>
        <v>0</v>
      </c>
      <c r="M24" s="384">
        <f>AggrStep2B!M25</f>
        <v>0</v>
      </c>
      <c r="N24" s="384">
        <f>AggrStep2B!N25</f>
        <v>0</v>
      </c>
      <c r="O24" s="384">
        <f>AggrStep2B!O25</f>
        <v>0</v>
      </c>
      <c r="P24" s="384">
        <f>AggrStep2B!P25</f>
        <v>0</v>
      </c>
      <c r="Q24" s="384">
        <f>AggrStep2B!Q25</f>
        <v>0</v>
      </c>
      <c r="R24" s="384">
        <f>AggrStep2B!R25</f>
        <v>0</v>
      </c>
      <c r="S24" s="384">
        <f>AggrStep2B!S25</f>
        <v>0</v>
      </c>
      <c r="T24" s="384">
        <f>AggrStep2B!T25</f>
        <v>0</v>
      </c>
      <c r="U24" s="384">
        <f>AggrStep2B!U25</f>
        <v>1608.2130000000002</v>
      </c>
      <c r="V24" s="384">
        <f>AggrStep2B!V25</f>
        <v>1976.902</v>
      </c>
      <c r="W24" s="384">
        <f>AggrStep2B!W25</f>
        <v>0</v>
      </c>
      <c r="X24" s="384">
        <f>AggrStep2B!X25</f>
        <v>0</v>
      </c>
      <c r="Y24" s="384">
        <f>AggrStep2B!Y25</f>
        <v>0</v>
      </c>
      <c r="Z24" s="384">
        <f>AggrStep2B!Z25</f>
        <v>11839.232</v>
      </c>
      <c r="AA24" s="384">
        <f>AggrStep2B!AA25</f>
        <v>0</v>
      </c>
      <c r="AB24" s="384">
        <f>AggrStep2B!AB25</f>
        <v>0</v>
      </c>
      <c r="AC24" s="384">
        <f>AggrStep2B!AC25</f>
        <v>0</v>
      </c>
      <c r="AD24" s="384">
        <f>AggrStep2B!AD25</f>
        <v>0</v>
      </c>
      <c r="AF24" s="397">
        <f t="shared" si="0"/>
        <v>15424.347</v>
      </c>
      <c r="AI24" s="384">
        <f t="shared" si="1"/>
        <v>3585.1150000000002</v>
      </c>
      <c r="AJ24" s="384">
        <f t="shared" si="2"/>
        <v>11839.232</v>
      </c>
      <c r="AK24" s="384">
        <f t="shared" si="3"/>
        <v>0</v>
      </c>
      <c r="AL24" s="384">
        <f t="shared" si="4"/>
        <v>0</v>
      </c>
      <c r="AM24" s="384">
        <f t="shared" si="5"/>
        <v>0</v>
      </c>
      <c r="AN24" s="384">
        <f t="shared" si="6"/>
        <v>0</v>
      </c>
    </row>
    <row r="25" spans="2:40">
      <c r="AF25" s="384"/>
    </row>
    <row r="26" spans="2:40">
      <c r="B26" s="398" t="s">
        <v>1078</v>
      </c>
      <c r="C26" s="384">
        <f t="shared" ref="C26:AD26" si="7">SUM(C3:C24)</f>
        <v>424.44199999999995</v>
      </c>
      <c r="D26" s="384">
        <f t="shared" si="7"/>
        <v>16.932000000000002</v>
      </c>
      <c r="E26" s="384">
        <f t="shared" si="7"/>
        <v>850.66500000000008</v>
      </c>
      <c r="F26" s="384">
        <f t="shared" si="7"/>
        <v>78.927999999999997</v>
      </c>
      <c r="G26" s="384">
        <f t="shared" si="7"/>
        <v>191.60400000000001</v>
      </c>
      <c r="H26" s="384">
        <f t="shared" si="7"/>
        <v>47.516000000000005</v>
      </c>
      <c r="I26" s="384">
        <f t="shared" si="7"/>
        <v>88.77000000000001</v>
      </c>
      <c r="J26" s="384">
        <f t="shared" si="7"/>
        <v>655.33999999999992</v>
      </c>
      <c r="K26" s="384">
        <f t="shared" si="7"/>
        <v>432.20600000000002</v>
      </c>
      <c r="L26" s="384">
        <f t="shared" si="7"/>
        <v>1083.1489999999999</v>
      </c>
      <c r="M26" s="384">
        <f t="shared" si="7"/>
        <v>891.35299999999995</v>
      </c>
      <c r="N26" s="384">
        <f t="shared" si="7"/>
        <v>1533.3450000000003</v>
      </c>
      <c r="O26" s="384">
        <f t="shared" si="7"/>
        <v>943.62800000000004</v>
      </c>
      <c r="P26" s="384">
        <f t="shared" si="7"/>
        <v>203.09899999999999</v>
      </c>
      <c r="Q26" s="384">
        <f t="shared" si="7"/>
        <v>42.201999999999998</v>
      </c>
      <c r="R26" s="384">
        <f t="shared" si="7"/>
        <v>2397.6549999999997</v>
      </c>
      <c r="S26" s="384">
        <f t="shared" si="7"/>
        <v>3270.4070000000002</v>
      </c>
      <c r="T26" s="384">
        <f t="shared" si="7"/>
        <v>19.738999999999997</v>
      </c>
      <c r="U26" s="384">
        <f t="shared" si="7"/>
        <v>18179.223999999998</v>
      </c>
      <c r="V26" s="384">
        <f t="shared" si="7"/>
        <v>29848.086000000003</v>
      </c>
      <c r="W26" s="384">
        <f t="shared" si="7"/>
        <v>176.27600000000001</v>
      </c>
      <c r="X26" s="384">
        <f t="shared" si="7"/>
        <v>2.2139999999999995</v>
      </c>
      <c r="Y26" s="384">
        <f t="shared" si="7"/>
        <v>2139.5890000000004</v>
      </c>
      <c r="Z26" s="384">
        <f t="shared" si="7"/>
        <v>606982.52800000017</v>
      </c>
      <c r="AA26" s="384">
        <f t="shared" si="7"/>
        <v>0</v>
      </c>
      <c r="AB26" s="384">
        <f t="shared" si="7"/>
        <v>14914.866</v>
      </c>
      <c r="AC26" s="384">
        <f t="shared" si="7"/>
        <v>0</v>
      </c>
      <c r="AD26" s="384">
        <f t="shared" si="7"/>
        <v>0.56700000000000006</v>
      </c>
      <c r="AF26" s="397">
        <f>SUM(C26:AD26)</f>
        <v>685414.33000000019</v>
      </c>
      <c r="AI26" s="397">
        <f t="shared" ref="AI26:AN26" si="8">SUM(AI3:AI24)</f>
        <v>63516.368999999999</v>
      </c>
      <c r="AJ26" s="397">
        <f t="shared" si="8"/>
        <v>606982.52800000017</v>
      </c>
      <c r="AK26" s="397">
        <f t="shared" si="8"/>
        <v>0</v>
      </c>
      <c r="AL26" s="397">
        <f t="shared" si="8"/>
        <v>14914.866</v>
      </c>
      <c r="AM26" s="397">
        <f t="shared" si="8"/>
        <v>0.56700000000000006</v>
      </c>
      <c r="AN26" s="397">
        <f t="shared" si="8"/>
        <v>0</v>
      </c>
    </row>
    <row r="27" spans="2:40">
      <c r="B27" s="410" t="s">
        <v>973</v>
      </c>
      <c r="C27" s="411">
        <f>C26-AggrStep2B!C27</f>
        <v>0</v>
      </c>
      <c r="D27" s="411">
        <f>D26-AggrStep2B!D27</f>
        <v>0</v>
      </c>
      <c r="E27" s="411">
        <f>E26-AggrStep2B!E27</f>
        <v>0</v>
      </c>
      <c r="F27" s="411">
        <f>F26-AggrStep2B!F27</f>
        <v>0</v>
      </c>
      <c r="G27" s="411">
        <f>G26-AggrStep2B!G27</f>
        <v>0</v>
      </c>
      <c r="H27" s="411">
        <f>H26-AggrStep2B!H27</f>
        <v>0</v>
      </c>
      <c r="I27" s="411">
        <f>I26-AggrStep2B!I27</f>
        <v>0</v>
      </c>
      <c r="J27" s="411">
        <f>J26-AggrStep2B!J27</f>
        <v>0</v>
      </c>
      <c r="K27" s="411">
        <f>K26-AggrStep2B!K27</f>
        <v>0</v>
      </c>
      <c r="L27" s="411">
        <f>L26-AggrStep2B!L27</f>
        <v>0</v>
      </c>
      <c r="M27" s="411">
        <f>M26-AggrStep2B!M27</f>
        <v>0</v>
      </c>
      <c r="N27" s="411">
        <f>N26-AggrStep2B!N27</f>
        <v>0</v>
      </c>
      <c r="O27" s="411">
        <f>O26-AggrStep2B!O27</f>
        <v>0</v>
      </c>
      <c r="P27" s="411">
        <f>P26-AggrStep2B!P27</f>
        <v>0</v>
      </c>
      <c r="Q27" s="411">
        <f>Q26-AggrStep2B!Q27</f>
        <v>0</v>
      </c>
      <c r="R27" s="411">
        <f>R26-AggrStep2B!R27</f>
        <v>0</v>
      </c>
      <c r="S27" s="411">
        <f>S26-AggrStep2B!S27</f>
        <v>0</v>
      </c>
      <c r="T27" s="411">
        <f>T26-AggrStep2B!T27</f>
        <v>0</v>
      </c>
      <c r="U27" s="411">
        <f>U26-AggrStep2B!U27</f>
        <v>0</v>
      </c>
      <c r="V27" s="411">
        <f>V26-AggrStep2B!V27</f>
        <v>0</v>
      </c>
      <c r="W27" s="411">
        <f>W26-AggrStep2B!W27</f>
        <v>0</v>
      </c>
      <c r="X27" s="411">
        <f>X26-AggrStep2B!X27</f>
        <v>0</v>
      </c>
      <c r="Y27" s="411">
        <f>Y26-AggrStep2B!Y27</f>
        <v>0</v>
      </c>
      <c r="Z27" s="411">
        <f>Z26-AggrStep2B!Z27</f>
        <v>0</v>
      </c>
      <c r="AA27" s="411">
        <f>AA26-AggrStep2B!AA27</f>
        <v>0</v>
      </c>
      <c r="AB27" s="411">
        <f>AB26-AggrStep2B!AB27</f>
        <v>0</v>
      </c>
      <c r="AC27" s="411">
        <f>AC26-AggrStep2B!AC27</f>
        <v>0</v>
      </c>
      <c r="AD27" s="411">
        <f>AD26-AggrStep2B!AD27</f>
        <v>0</v>
      </c>
      <c r="AE27" s="411"/>
      <c r="AF27" s="411">
        <f>AF26-AggrStep2B!AF27</f>
        <v>0</v>
      </c>
    </row>
    <row r="30" spans="2:40" ht="33">
      <c r="B30" s="371" t="s">
        <v>1044</v>
      </c>
      <c r="C30" s="140" t="str">
        <f t="array" ref="C30:Y30">TRANSPOSE(Segmentation!J41:J63)</f>
        <v>Agriculture, livestockand fishing</v>
      </c>
      <c r="D30" s="140" t="str">
        <v>Forestry</v>
      </c>
      <c r="E30" s="140" t="str">
        <v>Manufacture of food, beverages and snuff</v>
      </c>
      <c r="F30" s="140" t="str">
        <v>Manufacture of articles of paper and paperboard</v>
      </c>
      <c r="G30" s="140" t="str">
        <v>Manufacture of chemical</v>
      </c>
      <c r="H30" s="140" t="str">
        <v>Manufacture of cement and concrete</v>
      </c>
      <c r="I30" s="140" t="str">
        <v>Manufacture of steel</v>
      </c>
      <c r="J30" s="140" t="str">
        <v>Manufature of machine and equipment</v>
      </c>
      <c r="K30" s="140" t="str">
        <v>Extraction of oil and gas</v>
      </c>
      <c r="L30" s="140" t="str">
        <v>Construction of buildings</v>
      </c>
      <c r="M30" s="140" t="str">
        <v>Manufacturing of basic petrochemicals</v>
      </c>
      <c r="N30" s="140" t="str">
        <v>Others industries</v>
      </c>
      <c r="O30" s="140" t="str">
        <v>Air transport</v>
      </c>
      <c r="P30" s="140" t="str">
        <v>Rail transport</v>
      </c>
      <c r="Q30" s="140" t="str">
        <v>Water transport</v>
      </c>
      <c r="R30" s="140" t="str">
        <v>Freight transport by road</v>
      </c>
      <c r="S30" s="140" t="str">
        <v>Passager transport by road</v>
      </c>
      <c r="T30" s="140" t="str">
        <v>Other transports</v>
      </c>
      <c r="U30" s="140" t="str">
        <v>Business services</v>
      </c>
      <c r="V30" s="140" t="str">
        <v>Public services</v>
      </c>
      <c r="W30" s="140" t="str">
        <v>Manufacture of petroleum and coal products</v>
      </c>
      <c r="X30" s="140" t="str">
        <v>Gas supply by pipeline to final consumer</v>
      </c>
      <c r="Y30" s="140" t="str">
        <v>Electricity generation, trasmission and distribution</v>
      </c>
      <c r="Z30" s="136" t="s">
        <v>1011</v>
      </c>
      <c r="AA30" s="136" t="s">
        <v>979</v>
      </c>
      <c r="AB30" s="136" t="s">
        <v>1050</v>
      </c>
      <c r="AC30" s="136" t="s">
        <v>981</v>
      </c>
      <c r="AD30" s="136" t="s">
        <v>982</v>
      </c>
      <c r="AF30" s="136" t="s">
        <v>1080</v>
      </c>
      <c r="AI30" s="140" t="s">
        <v>1140</v>
      </c>
      <c r="AJ30" s="136" t="s">
        <v>1011</v>
      </c>
      <c r="AK30" s="136" t="s">
        <v>979</v>
      </c>
      <c r="AL30" s="136" t="s">
        <v>1050</v>
      </c>
      <c r="AM30" s="136" t="s">
        <v>982</v>
      </c>
      <c r="AN30" s="136" t="s">
        <v>981</v>
      </c>
    </row>
    <row r="31" spans="2:40" ht="16.5">
      <c r="B31" s="211" t="str">
        <f>Segmentation!D41</f>
        <v>Agriculture, livestockand fishing</v>
      </c>
      <c r="C31" s="384">
        <f>AggrStep2B!C32</f>
        <v>524.51699999999994</v>
      </c>
      <c r="D31" s="384">
        <f>AggrStep2B!D32</f>
        <v>0</v>
      </c>
      <c r="E31" s="384">
        <f>AggrStep2B!E32</f>
        <v>4619.0160000000014</v>
      </c>
      <c r="F31" s="384">
        <f>AggrStep2B!F32</f>
        <v>0</v>
      </c>
      <c r="G31" s="384">
        <f>AggrStep2B!G32</f>
        <v>0.85099999999999998</v>
      </c>
      <c r="H31" s="384">
        <f>AggrStep2B!H32</f>
        <v>0</v>
      </c>
      <c r="I31" s="384">
        <f>AggrStep2B!I32</f>
        <v>0</v>
      </c>
      <c r="J31" s="384">
        <f>AggrStep2B!J32</f>
        <v>6.0000000000000001E-3</v>
      </c>
      <c r="K31" s="384">
        <f>AggrStep2B!K32</f>
        <v>0</v>
      </c>
      <c r="L31" s="384">
        <f>AggrStep2B!L32</f>
        <v>0.58900000000000008</v>
      </c>
      <c r="M31" s="384">
        <f>AggrStep2B!M32</f>
        <v>0</v>
      </c>
      <c r="N31" s="384">
        <f>AggrStep2B!N32</f>
        <v>3.2589999999999999</v>
      </c>
      <c r="O31" s="384">
        <f>AggrStep2B!O32</f>
        <v>0</v>
      </c>
      <c r="P31" s="384">
        <f>AggrStep2B!P32</f>
        <v>0</v>
      </c>
      <c r="Q31" s="384">
        <f>AggrStep2B!Q32</f>
        <v>0</v>
      </c>
      <c r="R31" s="384">
        <f>AggrStep2B!R32</f>
        <v>0</v>
      </c>
      <c r="S31" s="384">
        <f>AggrStep2B!S32</f>
        <v>0</v>
      </c>
      <c r="T31" s="384">
        <f>AggrStep2B!T32</f>
        <v>0</v>
      </c>
      <c r="U31" s="384">
        <f>AggrStep2B!U32</f>
        <v>141.89499999999995</v>
      </c>
      <c r="V31" s="384">
        <f>AggrStep2B!V32</f>
        <v>0.28400000000000003</v>
      </c>
      <c r="W31" s="384">
        <f>AggrStep2B!W32</f>
        <v>0</v>
      </c>
      <c r="X31" s="384">
        <f>AggrStep2B!X32</f>
        <v>0</v>
      </c>
      <c r="Y31" s="384">
        <f>AggrStep2B!Y32</f>
        <v>0</v>
      </c>
      <c r="Z31" s="384">
        <f>AggrStep2B!Z32</f>
        <v>700.04299999999989</v>
      </c>
      <c r="AA31" s="384">
        <f>AggrStep2B!AA32</f>
        <v>0</v>
      </c>
      <c r="AB31" s="384">
        <f>AggrStep2B!AB32</f>
        <v>81.244</v>
      </c>
      <c r="AC31" s="384">
        <f>AggrStep2B!AC32</f>
        <v>0</v>
      </c>
      <c r="AD31" s="384">
        <f>AggrStep2B!AD32</f>
        <v>0</v>
      </c>
      <c r="AF31" s="397">
        <f>SUM(C31:AD31)</f>
        <v>6071.7039999999997</v>
      </c>
      <c r="AI31" s="384">
        <f>SUM(C31:Y31)</f>
        <v>5290.4170000000004</v>
      </c>
      <c r="AJ31" s="384">
        <f>Z31</f>
        <v>700.04299999999989</v>
      </c>
      <c r="AK31" s="384">
        <f>AA31</f>
        <v>0</v>
      </c>
      <c r="AL31" s="384">
        <f>AB31</f>
        <v>81.244</v>
      </c>
      <c r="AM31" s="384">
        <f>AD31</f>
        <v>0</v>
      </c>
      <c r="AN31" s="384">
        <f>AC31</f>
        <v>0</v>
      </c>
    </row>
    <row r="32" spans="2:40">
      <c r="B32" s="211" t="str">
        <f>Segmentation!D42</f>
        <v>Forestry</v>
      </c>
      <c r="C32" s="384">
        <f>AggrStep2B!C33</f>
        <v>0</v>
      </c>
      <c r="D32" s="384">
        <f>AggrStep2B!D33</f>
        <v>0</v>
      </c>
      <c r="E32" s="384">
        <f>AggrStep2B!E33</f>
        <v>0</v>
      </c>
      <c r="F32" s="384">
        <f>AggrStep2B!F33</f>
        <v>3.0000000000000001E-3</v>
      </c>
      <c r="G32" s="384">
        <f>AggrStep2B!G33</f>
        <v>4.3000000000000003E-2</v>
      </c>
      <c r="H32" s="384">
        <f>AggrStep2B!H33</f>
        <v>0</v>
      </c>
      <c r="I32" s="384">
        <f>AggrStep2B!I33</f>
        <v>0</v>
      </c>
      <c r="J32" s="384">
        <f>AggrStep2B!J33</f>
        <v>0</v>
      </c>
      <c r="K32" s="384">
        <f>AggrStep2B!K33</f>
        <v>0</v>
      </c>
      <c r="L32" s="384">
        <f>AggrStep2B!L33</f>
        <v>0</v>
      </c>
      <c r="M32" s="384">
        <f>AggrStep2B!M33</f>
        <v>4.0000000000000001E-3</v>
      </c>
      <c r="N32" s="384">
        <f>AggrStep2B!N33</f>
        <v>1.7299999999999998</v>
      </c>
      <c r="O32" s="384">
        <f>AggrStep2B!O33</f>
        <v>0</v>
      </c>
      <c r="P32" s="384">
        <f>AggrStep2B!P33</f>
        <v>0</v>
      </c>
      <c r="Q32" s="384">
        <f>AggrStep2B!Q33</f>
        <v>0</v>
      </c>
      <c r="R32" s="384">
        <f>AggrStep2B!R33</f>
        <v>0</v>
      </c>
      <c r="S32" s="384">
        <f>AggrStep2B!S33</f>
        <v>0</v>
      </c>
      <c r="T32" s="384">
        <f>AggrStep2B!T33</f>
        <v>0</v>
      </c>
      <c r="U32" s="384">
        <f>AggrStep2B!U33</f>
        <v>0</v>
      </c>
      <c r="V32" s="384">
        <f>AggrStep2B!V33</f>
        <v>0</v>
      </c>
      <c r="W32" s="384">
        <f>AggrStep2B!W33</f>
        <v>0</v>
      </c>
      <c r="X32" s="384">
        <f>AggrStep2B!X33</f>
        <v>0</v>
      </c>
      <c r="Y32" s="384">
        <f>AggrStep2B!Y33</f>
        <v>0</v>
      </c>
      <c r="Z32" s="384">
        <f>AggrStep2B!Z33</f>
        <v>6.4000000000000001E-2</v>
      </c>
      <c r="AA32" s="384">
        <f>AggrStep2B!AA33</f>
        <v>0</v>
      </c>
      <c r="AB32" s="384">
        <f>AggrStep2B!AB33</f>
        <v>1.7000000000000001E-2</v>
      </c>
      <c r="AC32" s="384">
        <f>AggrStep2B!AC33</f>
        <v>0</v>
      </c>
      <c r="AD32" s="384">
        <f>AggrStep2B!AD33</f>
        <v>0</v>
      </c>
      <c r="AF32" s="397">
        <f t="shared" ref="AF32:AF54" si="9">SUM(C32:AD32)</f>
        <v>1.8609999999999998</v>
      </c>
      <c r="AI32" s="384">
        <f t="shared" ref="AI32:AI52" si="10">SUM(C32:Y32)</f>
        <v>1.7799999999999998</v>
      </c>
      <c r="AJ32" s="384">
        <f t="shared" ref="AJ32:AJ52" si="11">Z32</f>
        <v>6.4000000000000001E-2</v>
      </c>
      <c r="AK32" s="384">
        <f t="shared" ref="AK32:AK52" si="12">AA32</f>
        <v>0</v>
      </c>
      <c r="AL32" s="384">
        <f t="shared" ref="AL32:AL52" si="13">AB32</f>
        <v>1.7000000000000001E-2</v>
      </c>
      <c r="AM32" s="384">
        <f t="shared" ref="AM32:AM52" si="14">AD32</f>
        <v>0</v>
      </c>
      <c r="AN32" s="384">
        <f t="shared" ref="AN32:AN52" si="15">AC32</f>
        <v>0</v>
      </c>
    </row>
    <row r="33" spans="2:40" ht="16.5">
      <c r="B33" s="211" t="str">
        <f>Segmentation!D43</f>
        <v>Manufacture of food, beverages and snuff</v>
      </c>
      <c r="C33" s="384">
        <f>AggrStep2B!C34</f>
        <v>59.457000000000008</v>
      </c>
      <c r="D33" s="384">
        <f>AggrStep2B!D34</f>
        <v>0</v>
      </c>
      <c r="E33" s="384">
        <f>AggrStep2B!E34</f>
        <v>1972.2860000000001</v>
      </c>
      <c r="F33" s="384">
        <f>AggrStep2B!F34</f>
        <v>181.048</v>
      </c>
      <c r="G33" s="384">
        <f>AggrStep2B!G34</f>
        <v>191.73799999999997</v>
      </c>
      <c r="H33" s="384">
        <f>AggrStep2B!H34</f>
        <v>0</v>
      </c>
      <c r="I33" s="384">
        <f>AggrStep2B!I34</f>
        <v>0</v>
      </c>
      <c r="J33" s="384">
        <f>AggrStep2B!J34</f>
        <v>8.2000000000000003E-2</v>
      </c>
      <c r="K33" s="384">
        <f>AggrStep2B!K34</f>
        <v>0</v>
      </c>
      <c r="L33" s="384">
        <f>AggrStep2B!L34</f>
        <v>0</v>
      </c>
      <c r="M33" s="384">
        <f>AggrStep2B!M34</f>
        <v>22.285</v>
      </c>
      <c r="N33" s="384">
        <f>AggrStep2B!N34</f>
        <v>13.372000000000002</v>
      </c>
      <c r="O33" s="384">
        <f>AggrStep2B!O34</f>
        <v>0</v>
      </c>
      <c r="P33" s="384">
        <f>AggrStep2B!P34</f>
        <v>0</v>
      </c>
      <c r="Q33" s="384">
        <f>AggrStep2B!Q34</f>
        <v>0</v>
      </c>
      <c r="R33" s="384">
        <f>AggrStep2B!R34</f>
        <v>0</v>
      </c>
      <c r="S33" s="384">
        <f>AggrStep2B!S34</f>
        <v>0</v>
      </c>
      <c r="T33" s="384">
        <f>AggrStep2B!T34</f>
        <v>0</v>
      </c>
      <c r="U33" s="384">
        <f>AggrStep2B!U34</f>
        <v>154.83799999999999</v>
      </c>
      <c r="V33" s="384">
        <f>AggrStep2B!V34</f>
        <v>69.963999999999999</v>
      </c>
      <c r="W33" s="384">
        <f>AggrStep2B!W34</f>
        <v>0</v>
      </c>
      <c r="X33" s="384">
        <f>AggrStep2B!X34</f>
        <v>0</v>
      </c>
      <c r="Y33" s="384">
        <f>AggrStep2B!Y34</f>
        <v>0</v>
      </c>
      <c r="Z33" s="384">
        <f>AggrStep2B!Z34</f>
        <v>16735.579000000002</v>
      </c>
      <c r="AA33" s="384">
        <f>AggrStep2B!AA34</f>
        <v>0</v>
      </c>
      <c r="AB33" s="384">
        <f>AggrStep2B!AB34</f>
        <v>0</v>
      </c>
      <c r="AC33" s="384">
        <f>AggrStep2B!AC34</f>
        <v>0</v>
      </c>
      <c r="AD33" s="384">
        <f>AggrStep2B!AD34</f>
        <v>0</v>
      </c>
      <c r="AF33" s="397">
        <f t="shared" si="9"/>
        <v>19400.649000000001</v>
      </c>
      <c r="AI33" s="384">
        <f t="shared" si="10"/>
        <v>2665.0699999999997</v>
      </c>
      <c r="AJ33" s="384">
        <f t="shared" si="11"/>
        <v>16735.579000000002</v>
      </c>
      <c r="AK33" s="384">
        <f t="shared" si="12"/>
        <v>0</v>
      </c>
      <c r="AL33" s="384">
        <f t="shared" si="13"/>
        <v>0</v>
      </c>
      <c r="AM33" s="384">
        <f t="shared" si="14"/>
        <v>0</v>
      </c>
      <c r="AN33" s="384">
        <f t="shared" si="15"/>
        <v>0</v>
      </c>
    </row>
    <row r="34" spans="2:40" ht="16.5">
      <c r="B34" s="211" t="str">
        <f>Segmentation!D44</f>
        <v>Manufacture of articles of paper and paperboard</v>
      </c>
      <c r="C34" s="384">
        <f>AggrStep2B!C35</f>
        <v>2.2310000000000003</v>
      </c>
      <c r="D34" s="384">
        <f>AggrStep2B!D35</f>
        <v>0.18300000000000002</v>
      </c>
      <c r="E34" s="384">
        <f>AggrStep2B!E35</f>
        <v>16.175999999999998</v>
      </c>
      <c r="F34" s="384">
        <f>AggrStep2B!F35</f>
        <v>30.88</v>
      </c>
      <c r="G34" s="384">
        <f>AggrStep2B!G35</f>
        <v>1.7650000000000001</v>
      </c>
      <c r="H34" s="384">
        <f>AggrStep2B!H35</f>
        <v>1.17</v>
      </c>
      <c r="I34" s="384">
        <f>AggrStep2B!I35</f>
        <v>1.9E-2</v>
      </c>
      <c r="J34" s="384">
        <f>AggrStep2B!J35</f>
        <v>3.3789999999999996</v>
      </c>
      <c r="K34" s="384">
        <f>AggrStep2B!K35</f>
        <v>0.13400000000000001</v>
      </c>
      <c r="L34" s="384">
        <f>AggrStep2B!L35</f>
        <v>0.57700000000000007</v>
      </c>
      <c r="M34" s="384">
        <f>AggrStep2B!M35</f>
        <v>0.59000000000000008</v>
      </c>
      <c r="N34" s="384">
        <f>AggrStep2B!N35</f>
        <v>13.423999999999998</v>
      </c>
      <c r="O34" s="384">
        <f>AggrStep2B!O35</f>
        <v>2.1000000000000001E-2</v>
      </c>
      <c r="P34" s="384">
        <f>AggrStep2B!P35</f>
        <v>1.3999999999999999E-2</v>
      </c>
      <c r="Q34" s="384">
        <f>AggrStep2B!Q35</f>
        <v>6.7000000000000004E-2</v>
      </c>
      <c r="R34" s="384">
        <f>AggrStep2B!R35</f>
        <v>1.706</v>
      </c>
      <c r="S34" s="384">
        <f>AggrStep2B!S35</f>
        <v>0.77700000000000002</v>
      </c>
      <c r="T34" s="384">
        <f>AggrStep2B!T35</f>
        <v>9.0000000000000011E-3</v>
      </c>
      <c r="U34" s="384">
        <f>AggrStep2B!U35</f>
        <v>508.95299999999992</v>
      </c>
      <c r="V34" s="384">
        <f>AggrStep2B!V35</f>
        <v>424.34599999999995</v>
      </c>
      <c r="W34" s="384">
        <f>AggrStep2B!W35</f>
        <v>0.38700000000000001</v>
      </c>
      <c r="X34" s="384">
        <f>AggrStep2B!X35</f>
        <v>1.2E-2</v>
      </c>
      <c r="Y34" s="384">
        <f>AggrStep2B!Y35</f>
        <v>0.1</v>
      </c>
      <c r="Z34" s="384">
        <f>AggrStep2B!Z35</f>
        <v>392.32799999999997</v>
      </c>
      <c r="AA34" s="384">
        <f>AggrStep2B!AA35</f>
        <v>0</v>
      </c>
      <c r="AB34" s="384">
        <f>AggrStep2B!AB35</f>
        <v>1E-3</v>
      </c>
      <c r="AC34" s="384">
        <f>AggrStep2B!AC35</f>
        <v>0</v>
      </c>
      <c r="AD34" s="384">
        <f>AggrStep2B!AD35</f>
        <v>0</v>
      </c>
      <c r="AF34" s="397">
        <f t="shared" si="9"/>
        <v>1399.2489999999996</v>
      </c>
      <c r="AI34" s="384">
        <f t="shared" si="10"/>
        <v>1006.9199999999997</v>
      </c>
      <c r="AJ34" s="384">
        <f t="shared" si="11"/>
        <v>392.32799999999997</v>
      </c>
      <c r="AK34" s="384">
        <f t="shared" si="12"/>
        <v>0</v>
      </c>
      <c r="AL34" s="384">
        <f t="shared" si="13"/>
        <v>1E-3</v>
      </c>
      <c r="AM34" s="384">
        <f t="shared" si="14"/>
        <v>0</v>
      </c>
      <c r="AN34" s="384">
        <f t="shared" si="15"/>
        <v>0</v>
      </c>
    </row>
    <row r="35" spans="2:40">
      <c r="B35" s="211" t="str">
        <f>Segmentation!D45</f>
        <v>Manufacture of chemical</v>
      </c>
      <c r="C35" s="384">
        <f>AggrStep2B!C36+AggrStep2B!C42*ShareStep3!$E$12</f>
        <v>11.181390000000004</v>
      </c>
      <c r="D35" s="384">
        <f>AggrStep2B!D36+AggrStep2B!D42*ShareStep3!$E$12</f>
        <v>0.19500000000000001</v>
      </c>
      <c r="E35" s="384">
        <f>AggrStep2B!E36+AggrStep2B!E42*ShareStep3!$E$12</f>
        <v>27.559690000000003</v>
      </c>
      <c r="F35" s="384">
        <f>AggrStep2B!F36+AggrStep2B!F42*ShareStep3!$E$12</f>
        <v>36.359659999999998</v>
      </c>
      <c r="G35" s="384">
        <f>AggrStep2B!G36+AggrStep2B!G42*ShareStep3!$E$12</f>
        <v>196.03958999999998</v>
      </c>
      <c r="H35" s="384">
        <f>AggrStep2B!H36+AggrStep2B!H42*ShareStep3!$E$12</f>
        <v>3.5619499999999995</v>
      </c>
      <c r="I35" s="384">
        <f>AggrStep2B!I36+AggrStep2B!I42*ShareStep3!$E$12</f>
        <v>0.96468999999999994</v>
      </c>
      <c r="J35" s="384">
        <f>AggrStep2B!J36+AggrStep2B!J42*ShareStep3!$E$12</f>
        <v>117.05167000000002</v>
      </c>
      <c r="K35" s="384">
        <f>AggrStep2B!K36+AggrStep2B!K42*ShareStep3!$E$12</f>
        <v>15.928749999999999</v>
      </c>
      <c r="L35" s="384">
        <f>AggrStep2B!L36+AggrStep2B!L42*ShareStep3!$E$12</f>
        <v>16.32742</v>
      </c>
      <c r="M35" s="384">
        <f>AggrStep2B!M36+AggrStep2B!M42*ShareStep3!$E$12</f>
        <v>23.696870000000001</v>
      </c>
      <c r="N35" s="384">
        <f>AggrStep2B!N36+AggrStep2B!N42*ShareStep3!$E$12</f>
        <v>380.05378999999994</v>
      </c>
      <c r="O35" s="384">
        <f>AggrStep2B!O36+AggrStep2B!O42*ShareStep3!$E$12</f>
        <v>0.12726999999999999</v>
      </c>
      <c r="P35" s="384">
        <f>AggrStep2B!P36+AggrStep2B!P42*ShareStep3!$E$12</f>
        <v>0</v>
      </c>
      <c r="Q35" s="384">
        <f>AggrStep2B!Q36+AggrStep2B!Q42*ShareStep3!$E$12</f>
        <v>0.34600000000000003</v>
      </c>
      <c r="R35" s="384">
        <f>AggrStep2B!R36+AggrStep2B!R42*ShareStep3!$E$12</f>
        <v>0.95329000000000008</v>
      </c>
      <c r="S35" s="384">
        <f>AggrStep2B!S36+AggrStep2B!S42*ShareStep3!$E$12</f>
        <v>1.30003</v>
      </c>
      <c r="T35" s="384">
        <f>AggrStep2B!T36+AggrStep2B!T42*ShareStep3!$E$12</f>
        <v>1.2338899999999997</v>
      </c>
      <c r="U35" s="384">
        <f>AggrStep2B!U36+AggrStep2B!U42*ShareStep3!$E$12</f>
        <v>990.99099000000012</v>
      </c>
      <c r="V35" s="384">
        <f>AggrStep2B!V36+AggrStep2B!V42*ShareStep3!$E$12</f>
        <v>363.95193</v>
      </c>
      <c r="W35" s="384">
        <f>AggrStep2B!W36+AggrStep2B!W42*ShareStep3!$E$12</f>
        <v>34.950649999999996</v>
      </c>
      <c r="X35" s="384">
        <f>AggrStep2B!X36+AggrStep2B!X42*ShareStep3!$E$12</f>
        <v>2.197E-2</v>
      </c>
      <c r="Y35" s="384">
        <f>AggrStep2B!Y36+AggrStep2B!Y42*ShareStep3!$E$12</f>
        <v>0.63339999999999996</v>
      </c>
      <c r="Z35" s="384">
        <f>AggrStep2B!Z36+AggrStep2B!Z42*ShareStep3!$E$12</f>
        <v>10895.764209999999</v>
      </c>
      <c r="AA35" s="384">
        <f>AggrStep2B!AA36+AggrStep2B!AA42*ShareStep3!$E$12</f>
        <v>0</v>
      </c>
      <c r="AB35" s="384">
        <f>AggrStep2B!AB36+AggrStep2B!AB42*ShareStep3!$E$12</f>
        <v>0.379</v>
      </c>
      <c r="AC35" s="384">
        <f>AggrStep2B!AC36+AggrStep2B!AC42*ShareStep3!$E$12</f>
        <v>0</v>
      </c>
      <c r="AD35" s="384">
        <f>AggrStep2B!AD36+AggrStep2B!AD42*ShareStep3!$E$12</f>
        <v>0</v>
      </c>
      <c r="AF35" s="397">
        <f t="shared" si="9"/>
        <v>13119.5731</v>
      </c>
      <c r="AI35" s="384">
        <f t="shared" si="10"/>
        <v>2223.4298899999999</v>
      </c>
      <c r="AJ35" s="384">
        <f t="shared" si="11"/>
        <v>10895.764209999999</v>
      </c>
      <c r="AK35" s="384">
        <f t="shared" si="12"/>
        <v>0</v>
      </c>
      <c r="AL35" s="384">
        <f t="shared" si="13"/>
        <v>0.379</v>
      </c>
      <c r="AM35" s="384">
        <f t="shared" si="14"/>
        <v>0</v>
      </c>
      <c r="AN35" s="384">
        <f t="shared" si="15"/>
        <v>0</v>
      </c>
    </row>
    <row r="36" spans="2:40" ht="16.5">
      <c r="B36" s="211" t="str">
        <f>Segmentation!D46</f>
        <v>Manufacture of cement and concrete</v>
      </c>
      <c r="C36" s="384">
        <f>AggrStep2B!C37</f>
        <v>3.1000000000000003E-2</v>
      </c>
      <c r="D36" s="384">
        <f>AggrStep2B!D37</f>
        <v>0</v>
      </c>
      <c r="E36" s="384">
        <f>AggrStep2B!E37</f>
        <v>0</v>
      </c>
      <c r="F36" s="384">
        <f>AggrStep2B!F37</f>
        <v>0</v>
      </c>
      <c r="G36" s="384">
        <f>AggrStep2B!G37</f>
        <v>0</v>
      </c>
      <c r="H36" s="384">
        <f>AggrStep2B!H37</f>
        <v>0.70199999999999996</v>
      </c>
      <c r="I36" s="384">
        <f>AggrStep2B!I37</f>
        <v>0</v>
      </c>
      <c r="J36" s="384">
        <f>AggrStep2B!J37</f>
        <v>0</v>
      </c>
      <c r="K36" s="384">
        <f>AggrStep2B!K37</f>
        <v>0</v>
      </c>
      <c r="L36" s="384">
        <f>AggrStep2B!L37</f>
        <v>5.3390000000000004</v>
      </c>
      <c r="M36" s="384">
        <f>AggrStep2B!M37</f>
        <v>0</v>
      </c>
      <c r="N36" s="384">
        <f>AggrStep2B!N37</f>
        <v>0.46500000000000002</v>
      </c>
      <c r="O36" s="384">
        <f>AggrStep2B!O37</f>
        <v>0</v>
      </c>
      <c r="P36" s="384">
        <f>AggrStep2B!P37</f>
        <v>0</v>
      </c>
      <c r="Q36" s="384">
        <f>AggrStep2B!Q37</f>
        <v>0</v>
      </c>
      <c r="R36" s="384">
        <f>AggrStep2B!R37</f>
        <v>0</v>
      </c>
      <c r="S36" s="384">
        <f>AggrStep2B!S37</f>
        <v>0</v>
      </c>
      <c r="T36" s="384">
        <f>AggrStep2B!T37</f>
        <v>0</v>
      </c>
      <c r="U36" s="384">
        <f>AggrStep2B!U37</f>
        <v>2.1999999999999999E-2</v>
      </c>
      <c r="V36" s="384">
        <f>AggrStep2B!V37</f>
        <v>0.30700000000000005</v>
      </c>
      <c r="W36" s="384">
        <f>AggrStep2B!W37</f>
        <v>8.0000000000000002E-3</v>
      </c>
      <c r="X36" s="384">
        <f>AggrStep2B!X37</f>
        <v>0</v>
      </c>
      <c r="Y36" s="384">
        <f>AggrStep2B!Y37</f>
        <v>0.125</v>
      </c>
      <c r="Z36" s="384">
        <f>AggrStep2B!Z37</f>
        <v>0</v>
      </c>
      <c r="AA36" s="384">
        <f>AggrStep2B!AA37</f>
        <v>0</v>
      </c>
      <c r="AB36" s="384">
        <f>AggrStep2B!AB37</f>
        <v>0</v>
      </c>
      <c r="AC36" s="384">
        <f>AggrStep2B!AC37</f>
        <v>0</v>
      </c>
      <c r="AD36" s="384">
        <f>AggrStep2B!AD37</f>
        <v>0</v>
      </c>
      <c r="AF36" s="397">
        <f t="shared" si="9"/>
        <v>6.9990000000000006</v>
      </c>
      <c r="AI36" s="384">
        <f t="shared" si="10"/>
        <v>6.9990000000000006</v>
      </c>
      <c r="AJ36" s="384">
        <f t="shared" si="11"/>
        <v>0</v>
      </c>
      <c r="AK36" s="384">
        <f t="shared" si="12"/>
        <v>0</v>
      </c>
      <c r="AL36" s="384">
        <f t="shared" si="13"/>
        <v>0</v>
      </c>
      <c r="AM36" s="384">
        <f t="shared" si="14"/>
        <v>0</v>
      </c>
      <c r="AN36" s="384">
        <f t="shared" si="15"/>
        <v>0</v>
      </c>
    </row>
    <row r="37" spans="2:40">
      <c r="B37" s="211" t="str">
        <f>Segmentation!D47</f>
        <v>Manufacture of steel</v>
      </c>
      <c r="C37" s="384">
        <f>AggrStep2B!C38</f>
        <v>1.7370000000000001</v>
      </c>
      <c r="D37" s="384">
        <f>AggrStep2B!D38</f>
        <v>0</v>
      </c>
      <c r="E37" s="384">
        <f>AggrStep2B!E38</f>
        <v>6.6000000000000003E-2</v>
      </c>
      <c r="F37" s="384">
        <f>AggrStep2B!F38</f>
        <v>3.4000000000000002E-2</v>
      </c>
      <c r="G37" s="384">
        <f>AggrStep2B!G38</f>
        <v>4.9000000000000002E-2</v>
      </c>
      <c r="H37" s="384">
        <f>AggrStep2B!H38</f>
        <v>0.105</v>
      </c>
      <c r="I37" s="384">
        <f>AggrStep2B!I38</f>
        <v>7.3780000000000001</v>
      </c>
      <c r="J37" s="384">
        <f>AggrStep2B!J38</f>
        <v>22.341999999999999</v>
      </c>
      <c r="K37" s="384">
        <f>AggrStep2B!K38</f>
        <v>0.14599999999999999</v>
      </c>
      <c r="L37" s="384">
        <f>AggrStep2B!L38</f>
        <v>23.938999999999997</v>
      </c>
      <c r="M37" s="384">
        <f>AggrStep2B!M38</f>
        <v>0.01</v>
      </c>
      <c r="N37" s="384">
        <f>AggrStep2B!N38</f>
        <v>30.936999999999994</v>
      </c>
      <c r="O37" s="384">
        <f>AggrStep2B!O38</f>
        <v>0</v>
      </c>
      <c r="P37" s="384">
        <f>AggrStep2B!P38</f>
        <v>0</v>
      </c>
      <c r="Q37" s="384">
        <f>AggrStep2B!Q38</f>
        <v>0</v>
      </c>
      <c r="R37" s="384">
        <f>AggrStep2B!R38</f>
        <v>0</v>
      </c>
      <c r="S37" s="384">
        <f>AggrStep2B!S38</f>
        <v>0</v>
      </c>
      <c r="T37" s="384">
        <f>AggrStep2B!T38</f>
        <v>0</v>
      </c>
      <c r="U37" s="384">
        <f>AggrStep2B!U38</f>
        <v>1.0409999999999999</v>
      </c>
      <c r="V37" s="384">
        <f>AggrStep2B!V38</f>
        <v>5.4740000000000002</v>
      </c>
      <c r="W37" s="384">
        <f>AggrStep2B!W38</f>
        <v>5.3999999999999999E-2</v>
      </c>
      <c r="X37" s="384">
        <f>AggrStep2B!X38</f>
        <v>1.2999999999999999E-2</v>
      </c>
      <c r="Y37" s="384">
        <f>AggrStep2B!Y38</f>
        <v>0.16900000000000001</v>
      </c>
      <c r="Z37" s="384">
        <f>AggrStep2B!Z38</f>
        <v>0</v>
      </c>
      <c r="AA37" s="384">
        <f>AggrStep2B!AA38</f>
        <v>0</v>
      </c>
      <c r="AB37" s="384">
        <f>AggrStep2B!AB38</f>
        <v>5.51</v>
      </c>
      <c r="AC37" s="384">
        <f>AggrStep2B!AC38</f>
        <v>0</v>
      </c>
      <c r="AD37" s="384">
        <f>AggrStep2B!AD38</f>
        <v>0</v>
      </c>
      <c r="AF37" s="397">
        <f t="shared" si="9"/>
        <v>99.003999999999991</v>
      </c>
      <c r="AI37" s="384">
        <f t="shared" si="10"/>
        <v>93.493999999999986</v>
      </c>
      <c r="AJ37" s="384">
        <f t="shared" si="11"/>
        <v>0</v>
      </c>
      <c r="AK37" s="384">
        <f t="shared" si="12"/>
        <v>0</v>
      </c>
      <c r="AL37" s="384">
        <f t="shared" si="13"/>
        <v>5.51</v>
      </c>
      <c r="AM37" s="384">
        <f t="shared" si="14"/>
        <v>0</v>
      </c>
      <c r="AN37" s="384">
        <f t="shared" si="15"/>
        <v>0</v>
      </c>
    </row>
    <row r="38" spans="2:40" ht="16.5">
      <c r="B38" s="211" t="str">
        <f>Segmentation!D48</f>
        <v>Manufature of machine and equipment</v>
      </c>
      <c r="C38" s="384">
        <f>AggrStep2B!C39</f>
        <v>6.3760000000000003</v>
      </c>
      <c r="D38" s="384">
        <f>AggrStep2B!D39</f>
        <v>1.135</v>
      </c>
      <c r="E38" s="384">
        <f>AggrStep2B!E39</f>
        <v>19.044999999999998</v>
      </c>
      <c r="F38" s="384">
        <f>AggrStep2B!F39</f>
        <v>5.8339999999999996</v>
      </c>
      <c r="G38" s="384">
        <f>AggrStep2B!G39</f>
        <v>8.0330000000000013</v>
      </c>
      <c r="H38" s="384">
        <f>AggrStep2B!H39</f>
        <v>0.48399999999999999</v>
      </c>
      <c r="I38" s="384">
        <f>AggrStep2B!I39</f>
        <v>21.284000000000002</v>
      </c>
      <c r="J38" s="384">
        <f>AggrStep2B!J39</f>
        <v>1182.8490000000002</v>
      </c>
      <c r="K38" s="384">
        <f>AggrStep2B!K39</f>
        <v>26.753</v>
      </c>
      <c r="L38" s="384">
        <f>AggrStep2B!L39</f>
        <v>228.70200000000006</v>
      </c>
      <c r="M38" s="384">
        <f>AggrStep2B!M39</f>
        <v>3.6640000000000001</v>
      </c>
      <c r="N38" s="384">
        <f>AggrStep2B!N39</f>
        <v>84.623000000000005</v>
      </c>
      <c r="O38" s="384">
        <f>AggrStep2B!O39</f>
        <v>4.5929999999999991</v>
      </c>
      <c r="P38" s="384">
        <f>AggrStep2B!P39</f>
        <v>4.2419999999999991</v>
      </c>
      <c r="Q38" s="384">
        <f>AggrStep2B!Q39</f>
        <v>3.601</v>
      </c>
      <c r="R38" s="384">
        <f>AggrStep2B!R39</f>
        <v>109.282</v>
      </c>
      <c r="S38" s="384">
        <f>AggrStep2B!S39</f>
        <v>75.384</v>
      </c>
      <c r="T38" s="384">
        <f>AggrStep2B!T39</f>
        <v>0.67000000000000015</v>
      </c>
      <c r="U38" s="384">
        <f>AggrStep2B!U39</f>
        <v>815.24699999999996</v>
      </c>
      <c r="V38" s="384">
        <f>AggrStep2B!V39</f>
        <v>1377.848</v>
      </c>
      <c r="W38" s="384">
        <f>AggrStep2B!W39</f>
        <v>12.201999999999998</v>
      </c>
      <c r="X38" s="384">
        <f>AggrStep2B!X39</f>
        <v>1.9359999999999997</v>
      </c>
      <c r="Y38" s="384">
        <f>AggrStep2B!Y39</f>
        <v>48.167999999999992</v>
      </c>
      <c r="Z38" s="384">
        <f>AggrStep2B!Z39</f>
        <v>37541.935000000005</v>
      </c>
      <c r="AA38" s="384">
        <f>AggrStep2B!AA39</f>
        <v>0</v>
      </c>
      <c r="AB38" s="384">
        <f>AggrStep2B!AB39</f>
        <v>1763.684</v>
      </c>
      <c r="AC38" s="384">
        <f>AggrStep2B!AC39</f>
        <v>0</v>
      </c>
      <c r="AD38" s="384">
        <f>AggrStep2B!AD39</f>
        <v>0</v>
      </c>
      <c r="AF38" s="397">
        <f t="shared" si="9"/>
        <v>43347.574000000008</v>
      </c>
      <c r="AI38" s="384">
        <f t="shared" si="10"/>
        <v>4041.9550000000008</v>
      </c>
      <c r="AJ38" s="384">
        <f t="shared" si="11"/>
        <v>37541.935000000005</v>
      </c>
      <c r="AK38" s="384">
        <f t="shared" si="12"/>
        <v>0</v>
      </c>
      <c r="AL38" s="384">
        <f t="shared" si="13"/>
        <v>1763.684</v>
      </c>
      <c r="AM38" s="384">
        <f t="shared" si="14"/>
        <v>0</v>
      </c>
      <c r="AN38" s="384">
        <f t="shared" si="15"/>
        <v>0</v>
      </c>
    </row>
    <row r="39" spans="2:40">
      <c r="B39" s="211" t="str">
        <f>Segmentation!D49</f>
        <v>Extraction of oil and gas</v>
      </c>
      <c r="C39" s="384">
        <f>AggrStep2B!C40</f>
        <v>0</v>
      </c>
      <c r="D39" s="384">
        <f>AggrStep2B!D40</f>
        <v>0</v>
      </c>
      <c r="E39" s="384">
        <f>AggrStep2B!E40</f>
        <v>0</v>
      </c>
      <c r="F39" s="384">
        <f>AggrStep2B!F40</f>
        <v>0</v>
      </c>
      <c r="G39" s="384">
        <f>AggrStep2B!G40</f>
        <v>0</v>
      </c>
      <c r="H39" s="384">
        <f>AggrStep2B!H40</f>
        <v>0</v>
      </c>
      <c r="I39" s="384">
        <f>AggrStep2B!I40</f>
        <v>0</v>
      </c>
      <c r="J39" s="384">
        <f>AggrStep2B!J40</f>
        <v>0</v>
      </c>
      <c r="K39" s="384">
        <f>AggrStep2B!K40</f>
        <v>0</v>
      </c>
      <c r="L39" s="384">
        <f>AggrStep2B!L40</f>
        <v>0</v>
      </c>
      <c r="M39" s="384">
        <f>AggrStep2B!M40</f>
        <v>1E-3</v>
      </c>
      <c r="N39" s="384">
        <f>AggrStep2B!N40</f>
        <v>0</v>
      </c>
      <c r="O39" s="384">
        <f>AggrStep2B!O40</f>
        <v>0</v>
      </c>
      <c r="P39" s="384">
        <f>AggrStep2B!P40</f>
        <v>0</v>
      </c>
      <c r="Q39" s="384">
        <f>AggrStep2B!Q40</f>
        <v>0</v>
      </c>
      <c r="R39" s="384">
        <f>AggrStep2B!R40</f>
        <v>0</v>
      </c>
      <c r="S39" s="384">
        <f>AggrStep2B!S40</f>
        <v>0</v>
      </c>
      <c r="T39" s="384">
        <f>AggrStep2B!T40</f>
        <v>0</v>
      </c>
      <c r="U39" s="384">
        <f>AggrStep2B!U40</f>
        <v>0</v>
      </c>
      <c r="V39" s="384">
        <f>AggrStep2B!V40</f>
        <v>0</v>
      </c>
      <c r="W39" s="384">
        <f>AggrStep2B!W40</f>
        <v>5.0000000000000001E-3</v>
      </c>
      <c r="X39" s="384">
        <f>AggrStep2B!X40</f>
        <v>0</v>
      </c>
      <c r="Y39" s="384">
        <f>AggrStep2B!Y40</f>
        <v>0</v>
      </c>
      <c r="Z39" s="384">
        <f>AggrStep2B!Z40</f>
        <v>0</v>
      </c>
      <c r="AA39" s="384">
        <f>AggrStep2B!AA40</f>
        <v>0</v>
      </c>
      <c r="AB39" s="384">
        <f>AggrStep2B!AB40</f>
        <v>0</v>
      </c>
      <c r="AC39" s="384">
        <f>AggrStep2B!AC40</f>
        <v>0</v>
      </c>
      <c r="AD39" s="384">
        <f>AggrStep2B!AD40</f>
        <v>0</v>
      </c>
      <c r="AF39" s="397">
        <f t="shared" si="9"/>
        <v>6.0000000000000001E-3</v>
      </c>
      <c r="AI39" s="384">
        <f t="shared" si="10"/>
        <v>6.0000000000000001E-3</v>
      </c>
      <c r="AJ39" s="384">
        <f t="shared" si="11"/>
        <v>0</v>
      </c>
      <c r="AK39" s="384">
        <f t="shared" si="12"/>
        <v>0</v>
      </c>
      <c r="AL39" s="384">
        <f t="shared" si="13"/>
        <v>0</v>
      </c>
      <c r="AM39" s="384">
        <f t="shared" si="14"/>
        <v>0</v>
      </c>
      <c r="AN39" s="384">
        <f t="shared" si="15"/>
        <v>0</v>
      </c>
    </row>
    <row r="40" spans="2:40">
      <c r="B40" s="211" t="str">
        <f>Segmentation!D50</f>
        <v>Construction of buildings</v>
      </c>
      <c r="C40" s="384">
        <f>AggrStep2B!C41</f>
        <v>0</v>
      </c>
      <c r="D40" s="384">
        <f>AggrStep2B!D41</f>
        <v>0</v>
      </c>
      <c r="E40" s="384">
        <f>AggrStep2B!E41</f>
        <v>0</v>
      </c>
      <c r="F40" s="384">
        <f>AggrStep2B!F41</f>
        <v>0</v>
      </c>
      <c r="G40" s="384">
        <f>AggrStep2B!G41</f>
        <v>0</v>
      </c>
      <c r="H40" s="384">
        <f>AggrStep2B!H41</f>
        <v>0</v>
      </c>
      <c r="I40" s="384">
        <f>AggrStep2B!I41</f>
        <v>0</v>
      </c>
      <c r="J40" s="384">
        <f>AggrStep2B!J41</f>
        <v>0</v>
      </c>
      <c r="K40" s="384">
        <f>AggrStep2B!K41</f>
        <v>0</v>
      </c>
      <c r="L40" s="384">
        <f>AggrStep2B!L41</f>
        <v>0</v>
      </c>
      <c r="M40" s="384">
        <f>AggrStep2B!M41</f>
        <v>0</v>
      </c>
      <c r="N40" s="384">
        <f>AggrStep2B!N41</f>
        <v>0</v>
      </c>
      <c r="O40" s="384">
        <f>AggrStep2B!O41</f>
        <v>0</v>
      </c>
      <c r="P40" s="384">
        <f>AggrStep2B!P41</f>
        <v>0</v>
      </c>
      <c r="Q40" s="384">
        <f>AggrStep2B!Q41</f>
        <v>0</v>
      </c>
      <c r="R40" s="384">
        <f>AggrStep2B!R41</f>
        <v>0</v>
      </c>
      <c r="S40" s="384">
        <f>AggrStep2B!S41</f>
        <v>0</v>
      </c>
      <c r="T40" s="384">
        <f>AggrStep2B!T41</f>
        <v>0</v>
      </c>
      <c r="U40" s="384">
        <f>AggrStep2B!U41</f>
        <v>0</v>
      </c>
      <c r="V40" s="384">
        <f>AggrStep2B!V41</f>
        <v>0</v>
      </c>
      <c r="W40" s="384">
        <f>AggrStep2B!W41</f>
        <v>0</v>
      </c>
      <c r="X40" s="384">
        <f>AggrStep2B!X41</f>
        <v>0</v>
      </c>
      <c r="Y40" s="384">
        <f>AggrStep2B!Y41</f>
        <v>0</v>
      </c>
      <c r="Z40" s="384">
        <f>AggrStep2B!Z41</f>
        <v>0</v>
      </c>
      <c r="AA40" s="384">
        <f>AggrStep2B!AA41</f>
        <v>0</v>
      </c>
      <c r="AB40" s="384">
        <f>AggrStep2B!AB41</f>
        <v>0</v>
      </c>
      <c r="AC40" s="384">
        <f>AggrStep2B!AC41</f>
        <v>0</v>
      </c>
      <c r="AD40" s="384">
        <f>AggrStep2B!AD41</f>
        <v>0</v>
      </c>
      <c r="AF40" s="397">
        <f t="shared" si="9"/>
        <v>0</v>
      </c>
      <c r="AI40" s="384">
        <f t="shared" si="10"/>
        <v>0</v>
      </c>
      <c r="AJ40" s="384">
        <f t="shared" si="11"/>
        <v>0</v>
      </c>
      <c r="AK40" s="384">
        <f t="shared" si="12"/>
        <v>0</v>
      </c>
      <c r="AL40" s="384">
        <f t="shared" si="13"/>
        <v>0</v>
      </c>
      <c r="AM40" s="384">
        <f t="shared" si="14"/>
        <v>0</v>
      </c>
      <c r="AN40" s="384">
        <f t="shared" si="15"/>
        <v>0</v>
      </c>
    </row>
    <row r="41" spans="2:40">
      <c r="B41" s="211" t="str">
        <f>Segmentation!D52</f>
        <v>Others industries</v>
      </c>
      <c r="C41" s="384">
        <f>AggrStep2B!C43</f>
        <v>26.361000000000001</v>
      </c>
      <c r="D41" s="384">
        <f>AggrStep2B!D43</f>
        <v>4.0140000000000002</v>
      </c>
      <c r="E41" s="384">
        <f>AggrStep2B!E43</f>
        <v>66.236000000000018</v>
      </c>
      <c r="F41" s="384">
        <f>AggrStep2B!F43</f>
        <v>88.924000000000021</v>
      </c>
      <c r="G41" s="384">
        <f>AggrStep2B!G43</f>
        <v>33.373000000000005</v>
      </c>
      <c r="H41" s="384">
        <f>AggrStep2B!H43</f>
        <v>2.5210000000000008</v>
      </c>
      <c r="I41" s="384">
        <f>AggrStep2B!I43</f>
        <v>26.302</v>
      </c>
      <c r="J41" s="384">
        <f>AggrStep2B!J43</f>
        <v>657.68700000000001</v>
      </c>
      <c r="K41" s="384">
        <f>AggrStep2B!K43</f>
        <v>17.843999999999998</v>
      </c>
      <c r="L41" s="384">
        <f>AggrStep2B!L43</f>
        <v>526.45899999999995</v>
      </c>
      <c r="M41" s="384">
        <f>AggrStep2B!M43</f>
        <v>18.813000000000002</v>
      </c>
      <c r="N41" s="384">
        <f>AggrStep2B!N43</f>
        <v>647.67200000000014</v>
      </c>
      <c r="O41" s="384">
        <f>AggrStep2B!O43</f>
        <v>12.175999999999998</v>
      </c>
      <c r="P41" s="384">
        <f>AggrStep2B!P43</f>
        <v>3.3000000000000002E-2</v>
      </c>
      <c r="Q41" s="384">
        <f>AggrStep2B!Q43</f>
        <v>1.4249999999999996</v>
      </c>
      <c r="R41" s="384">
        <f>AggrStep2B!R43</f>
        <v>85.180000000000035</v>
      </c>
      <c r="S41" s="384">
        <f>AggrStep2B!S43</f>
        <v>26.334</v>
      </c>
      <c r="T41" s="384">
        <f>AggrStep2B!T43</f>
        <v>0.51500000000000001</v>
      </c>
      <c r="U41" s="384">
        <f>AggrStep2B!U43</f>
        <v>2365.2489999999998</v>
      </c>
      <c r="V41" s="384">
        <f>AggrStep2B!V43</f>
        <v>948.44699999999989</v>
      </c>
      <c r="W41" s="384">
        <f>AggrStep2B!W43</f>
        <v>19.922000000000001</v>
      </c>
      <c r="X41" s="384">
        <f>AggrStep2B!X43</f>
        <v>1.1419999999999999</v>
      </c>
      <c r="Y41" s="384">
        <f>AggrStep2B!Y43</f>
        <v>4.6910000000000007</v>
      </c>
      <c r="Z41" s="384">
        <f>AggrStep2B!Z43</f>
        <v>22248.592000000004</v>
      </c>
      <c r="AA41" s="384">
        <f>AggrStep2B!AA43</f>
        <v>0</v>
      </c>
      <c r="AB41" s="384">
        <f>AggrStep2B!AB43</f>
        <v>183.67</v>
      </c>
      <c r="AC41" s="384">
        <f>AggrStep2B!AC43</f>
        <v>0</v>
      </c>
      <c r="AD41" s="384">
        <f>AggrStep2B!AD43</f>
        <v>0</v>
      </c>
      <c r="AF41" s="397">
        <f t="shared" si="9"/>
        <v>28013.582000000002</v>
      </c>
      <c r="AI41" s="384">
        <f t="shared" si="10"/>
        <v>5581.3199999999988</v>
      </c>
      <c r="AJ41" s="384">
        <f t="shared" si="11"/>
        <v>22248.592000000004</v>
      </c>
      <c r="AK41" s="384">
        <f t="shared" si="12"/>
        <v>0</v>
      </c>
      <c r="AL41" s="384">
        <f t="shared" si="13"/>
        <v>183.67</v>
      </c>
      <c r="AM41" s="384">
        <f t="shared" si="14"/>
        <v>0</v>
      </c>
      <c r="AN41" s="384">
        <f t="shared" si="15"/>
        <v>0</v>
      </c>
    </row>
    <row r="42" spans="2:40">
      <c r="B42" s="211" t="str">
        <f>Segmentation!D53</f>
        <v>Air transport</v>
      </c>
      <c r="C42" s="384">
        <f>AggrStep2B!C44</f>
        <v>0</v>
      </c>
      <c r="D42" s="384">
        <f>AggrStep2B!D44</f>
        <v>0</v>
      </c>
      <c r="E42" s="384">
        <f>AggrStep2B!E44</f>
        <v>0</v>
      </c>
      <c r="F42" s="384">
        <f>AggrStep2B!F44</f>
        <v>0</v>
      </c>
      <c r="G42" s="384">
        <f>AggrStep2B!G44</f>
        <v>0</v>
      </c>
      <c r="H42" s="384">
        <f>AggrStep2B!H44</f>
        <v>0</v>
      </c>
      <c r="I42" s="384">
        <f>AggrStep2B!I44</f>
        <v>0</v>
      </c>
      <c r="J42" s="384">
        <f>AggrStep2B!J44</f>
        <v>0</v>
      </c>
      <c r="K42" s="384">
        <f>AggrStep2B!K44</f>
        <v>0</v>
      </c>
      <c r="L42" s="384">
        <f>AggrStep2B!L44</f>
        <v>0</v>
      </c>
      <c r="M42" s="384">
        <f>AggrStep2B!M44</f>
        <v>0</v>
      </c>
      <c r="N42" s="384">
        <f>AggrStep2B!N44</f>
        <v>0</v>
      </c>
      <c r="O42" s="384">
        <f>AggrStep2B!O44</f>
        <v>0</v>
      </c>
      <c r="P42" s="384">
        <f>AggrStep2B!P44</f>
        <v>0</v>
      </c>
      <c r="Q42" s="384">
        <f>AggrStep2B!Q44</f>
        <v>0</v>
      </c>
      <c r="R42" s="384">
        <f>AggrStep2B!R44</f>
        <v>0</v>
      </c>
      <c r="S42" s="384">
        <f>AggrStep2B!S44</f>
        <v>0</v>
      </c>
      <c r="T42" s="384">
        <f>AggrStep2B!T44</f>
        <v>0</v>
      </c>
      <c r="U42" s="384">
        <f>AggrStep2B!U44</f>
        <v>0</v>
      </c>
      <c r="V42" s="384">
        <f>AggrStep2B!V44</f>
        <v>0</v>
      </c>
      <c r="W42" s="384">
        <f>AggrStep2B!W44</f>
        <v>0</v>
      </c>
      <c r="X42" s="384">
        <f>AggrStep2B!X44</f>
        <v>0</v>
      </c>
      <c r="Y42" s="384">
        <f>AggrStep2B!Y44</f>
        <v>0</v>
      </c>
      <c r="Z42" s="384">
        <f>AggrStep2B!Z44</f>
        <v>5550.8789999999999</v>
      </c>
      <c r="AA42" s="384">
        <f>AggrStep2B!AA44</f>
        <v>0</v>
      </c>
      <c r="AB42" s="384">
        <f>AggrStep2B!AB44</f>
        <v>0</v>
      </c>
      <c r="AC42" s="384">
        <f>AggrStep2B!AC44</f>
        <v>0</v>
      </c>
      <c r="AD42" s="384">
        <f>AggrStep2B!AD44</f>
        <v>0</v>
      </c>
      <c r="AF42" s="397">
        <f t="shared" si="9"/>
        <v>5550.8789999999999</v>
      </c>
      <c r="AI42" s="384">
        <f t="shared" si="10"/>
        <v>0</v>
      </c>
      <c r="AJ42" s="384">
        <f t="shared" si="11"/>
        <v>5550.8789999999999</v>
      </c>
      <c r="AK42" s="384">
        <f t="shared" si="12"/>
        <v>0</v>
      </c>
      <c r="AL42" s="384">
        <f t="shared" si="13"/>
        <v>0</v>
      </c>
      <c r="AM42" s="384">
        <f t="shared" si="14"/>
        <v>0</v>
      </c>
      <c r="AN42" s="384">
        <f t="shared" si="15"/>
        <v>0</v>
      </c>
    </row>
    <row r="43" spans="2:40">
      <c r="B43" s="211" t="str">
        <f>Segmentation!D54</f>
        <v>Rail transport</v>
      </c>
      <c r="C43" s="384">
        <f>AggrStep2B!C45</f>
        <v>0</v>
      </c>
      <c r="D43" s="384">
        <f>AggrStep2B!D45</f>
        <v>0</v>
      </c>
      <c r="E43" s="384">
        <f>AggrStep2B!E45</f>
        <v>0</v>
      </c>
      <c r="F43" s="384">
        <f>AggrStep2B!F45</f>
        <v>0</v>
      </c>
      <c r="G43" s="384">
        <f>AggrStep2B!G45</f>
        <v>0</v>
      </c>
      <c r="H43" s="384">
        <f>AggrStep2B!H45</f>
        <v>0</v>
      </c>
      <c r="I43" s="384">
        <f>AggrStep2B!I45</f>
        <v>0</v>
      </c>
      <c r="J43" s="384">
        <f>AggrStep2B!J45</f>
        <v>0</v>
      </c>
      <c r="K43" s="384">
        <f>AggrStep2B!K45</f>
        <v>0</v>
      </c>
      <c r="L43" s="384">
        <f>AggrStep2B!L45</f>
        <v>0</v>
      </c>
      <c r="M43" s="384">
        <f>AggrStep2B!M45</f>
        <v>0</v>
      </c>
      <c r="N43" s="384">
        <f>AggrStep2B!N45</f>
        <v>0</v>
      </c>
      <c r="O43" s="384">
        <f>AggrStep2B!O45</f>
        <v>0</v>
      </c>
      <c r="P43" s="384">
        <f>AggrStep2B!P45</f>
        <v>0</v>
      </c>
      <c r="Q43" s="384">
        <f>AggrStep2B!Q45</f>
        <v>0</v>
      </c>
      <c r="R43" s="384">
        <f>AggrStep2B!R45</f>
        <v>0</v>
      </c>
      <c r="S43" s="384">
        <f>AggrStep2B!S45</f>
        <v>0</v>
      </c>
      <c r="T43" s="384">
        <f>AggrStep2B!T45</f>
        <v>0</v>
      </c>
      <c r="U43" s="384">
        <f>AggrStep2B!U45</f>
        <v>0</v>
      </c>
      <c r="V43" s="384">
        <f>AggrStep2B!V45</f>
        <v>0</v>
      </c>
      <c r="W43" s="384">
        <f>AggrStep2B!W45</f>
        <v>0</v>
      </c>
      <c r="X43" s="384">
        <f>AggrStep2B!X45</f>
        <v>0</v>
      </c>
      <c r="Y43" s="384">
        <f>AggrStep2B!Y45</f>
        <v>0</v>
      </c>
      <c r="Z43" s="384">
        <f>AggrStep2B!Z45</f>
        <v>0</v>
      </c>
      <c r="AA43" s="384">
        <f>AggrStep2B!AA45</f>
        <v>0</v>
      </c>
      <c r="AB43" s="384">
        <f>AggrStep2B!AB45</f>
        <v>0</v>
      </c>
      <c r="AC43" s="384">
        <f>AggrStep2B!AC45</f>
        <v>0</v>
      </c>
      <c r="AD43" s="384">
        <f>AggrStep2B!AD45</f>
        <v>0</v>
      </c>
      <c r="AF43" s="397">
        <f t="shared" si="9"/>
        <v>0</v>
      </c>
      <c r="AI43" s="384">
        <f t="shared" si="10"/>
        <v>0</v>
      </c>
      <c r="AJ43" s="384">
        <f t="shared" si="11"/>
        <v>0</v>
      </c>
      <c r="AK43" s="384">
        <f t="shared" si="12"/>
        <v>0</v>
      </c>
      <c r="AL43" s="384">
        <f t="shared" si="13"/>
        <v>0</v>
      </c>
      <c r="AM43" s="384">
        <f t="shared" si="14"/>
        <v>0</v>
      </c>
      <c r="AN43" s="384">
        <f t="shared" si="15"/>
        <v>0</v>
      </c>
    </row>
    <row r="44" spans="2:40">
      <c r="B44" s="211" t="str">
        <f>Segmentation!D55</f>
        <v>Water transport</v>
      </c>
      <c r="C44" s="384">
        <f>AggrStep2B!C46</f>
        <v>0</v>
      </c>
      <c r="D44" s="384">
        <f>AggrStep2B!D46</f>
        <v>0</v>
      </c>
      <c r="E44" s="384">
        <f>AggrStep2B!E46</f>
        <v>0</v>
      </c>
      <c r="F44" s="384">
        <f>AggrStep2B!F46</f>
        <v>0</v>
      </c>
      <c r="G44" s="384">
        <f>AggrStep2B!G46</f>
        <v>0</v>
      </c>
      <c r="H44" s="384">
        <f>AggrStep2B!H46</f>
        <v>0</v>
      </c>
      <c r="I44" s="384">
        <f>AggrStep2B!I46</f>
        <v>0</v>
      </c>
      <c r="J44" s="384">
        <f>AggrStep2B!J46</f>
        <v>0</v>
      </c>
      <c r="K44" s="384">
        <f>AggrStep2B!K46</f>
        <v>0</v>
      </c>
      <c r="L44" s="384">
        <f>AggrStep2B!L46</f>
        <v>0</v>
      </c>
      <c r="M44" s="384">
        <f>AggrStep2B!M46</f>
        <v>0</v>
      </c>
      <c r="N44" s="384">
        <f>AggrStep2B!N46</f>
        <v>0</v>
      </c>
      <c r="O44" s="384">
        <f>AggrStep2B!O46</f>
        <v>0</v>
      </c>
      <c r="P44" s="384">
        <f>AggrStep2B!P46</f>
        <v>0</v>
      </c>
      <c r="Q44" s="384">
        <f>AggrStep2B!Q46</f>
        <v>0</v>
      </c>
      <c r="R44" s="384">
        <f>AggrStep2B!R46</f>
        <v>0</v>
      </c>
      <c r="S44" s="384">
        <f>AggrStep2B!S46</f>
        <v>0</v>
      </c>
      <c r="T44" s="384">
        <f>AggrStep2B!T46</f>
        <v>0</v>
      </c>
      <c r="U44" s="384">
        <f>AggrStep2B!U46</f>
        <v>0</v>
      </c>
      <c r="V44" s="384">
        <f>AggrStep2B!V46</f>
        <v>0</v>
      </c>
      <c r="W44" s="384">
        <f>AggrStep2B!W46</f>
        <v>0</v>
      </c>
      <c r="X44" s="384">
        <f>AggrStep2B!X46</f>
        <v>0</v>
      </c>
      <c r="Y44" s="384">
        <f>AggrStep2B!Y46</f>
        <v>0</v>
      </c>
      <c r="Z44" s="384">
        <f>AggrStep2B!Z46</f>
        <v>0</v>
      </c>
      <c r="AA44" s="384">
        <f>AggrStep2B!AA46</f>
        <v>0</v>
      </c>
      <c r="AB44" s="384">
        <f>AggrStep2B!AB46</f>
        <v>0</v>
      </c>
      <c r="AC44" s="384">
        <f>AggrStep2B!AC46</f>
        <v>0</v>
      </c>
      <c r="AD44" s="384">
        <f>AggrStep2B!AD46</f>
        <v>0</v>
      </c>
      <c r="AF44" s="397">
        <f t="shared" si="9"/>
        <v>0</v>
      </c>
      <c r="AI44" s="384">
        <f t="shared" si="10"/>
        <v>0</v>
      </c>
      <c r="AJ44" s="384">
        <f t="shared" si="11"/>
        <v>0</v>
      </c>
      <c r="AK44" s="384">
        <f t="shared" si="12"/>
        <v>0</v>
      </c>
      <c r="AL44" s="384">
        <f t="shared" si="13"/>
        <v>0</v>
      </c>
      <c r="AM44" s="384">
        <f t="shared" si="14"/>
        <v>0</v>
      </c>
      <c r="AN44" s="384">
        <f t="shared" si="15"/>
        <v>0</v>
      </c>
    </row>
    <row r="45" spans="2:40">
      <c r="B45" s="211" t="str">
        <f>Segmentation!D56</f>
        <v>Freight transport by road</v>
      </c>
      <c r="C45" s="384">
        <f>AggrStep2B!C47</f>
        <v>0</v>
      </c>
      <c r="D45" s="384">
        <f>AggrStep2B!D47</f>
        <v>0</v>
      </c>
      <c r="E45" s="384">
        <f>AggrStep2B!E47</f>
        <v>0</v>
      </c>
      <c r="F45" s="384">
        <f>AggrStep2B!F47</f>
        <v>0</v>
      </c>
      <c r="G45" s="384">
        <f>AggrStep2B!G47</f>
        <v>0</v>
      </c>
      <c r="H45" s="384">
        <f>AggrStep2B!H47</f>
        <v>0</v>
      </c>
      <c r="I45" s="384">
        <f>AggrStep2B!I47</f>
        <v>0</v>
      </c>
      <c r="J45" s="384">
        <f>AggrStep2B!J47</f>
        <v>0</v>
      </c>
      <c r="K45" s="384">
        <f>AggrStep2B!K47</f>
        <v>0</v>
      </c>
      <c r="L45" s="384">
        <f>AggrStep2B!L47</f>
        <v>0</v>
      </c>
      <c r="M45" s="384">
        <f>AggrStep2B!M47</f>
        <v>0</v>
      </c>
      <c r="N45" s="384">
        <f>AggrStep2B!N47</f>
        <v>0</v>
      </c>
      <c r="O45" s="384">
        <f>AggrStep2B!O47</f>
        <v>0</v>
      </c>
      <c r="P45" s="384">
        <f>AggrStep2B!P47</f>
        <v>0</v>
      </c>
      <c r="Q45" s="384">
        <f>AggrStep2B!Q47</f>
        <v>0</v>
      </c>
      <c r="R45" s="384">
        <f>AggrStep2B!R47</f>
        <v>0</v>
      </c>
      <c r="S45" s="384">
        <f>AggrStep2B!S47</f>
        <v>0</v>
      </c>
      <c r="T45" s="384">
        <f>AggrStep2B!T47</f>
        <v>0</v>
      </c>
      <c r="U45" s="384">
        <f>AggrStep2B!U47</f>
        <v>0</v>
      </c>
      <c r="V45" s="384">
        <f>AggrStep2B!V47</f>
        <v>0</v>
      </c>
      <c r="W45" s="384">
        <f>AggrStep2B!W47</f>
        <v>0</v>
      </c>
      <c r="X45" s="384">
        <f>AggrStep2B!X47</f>
        <v>0</v>
      </c>
      <c r="Y45" s="384">
        <f>AggrStep2B!Y47</f>
        <v>0</v>
      </c>
      <c r="Z45" s="384">
        <f>AggrStep2B!Z47</f>
        <v>0</v>
      </c>
      <c r="AA45" s="384">
        <f>AggrStep2B!AA47</f>
        <v>0</v>
      </c>
      <c r="AB45" s="384">
        <f>AggrStep2B!AB47</f>
        <v>0</v>
      </c>
      <c r="AC45" s="384">
        <f>AggrStep2B!AC47</f>
        <v>0</v>
      </c>
      <c r="AD45" s="384">
        <f>AggrStep2B!AD47</f>
        <v>0</v>
      </c>
      <c r="AF45" s="397">
        <f t="shared" si="9"/>
        <v>0</v>
      </c>
      <c r="AI45" s="384">
        <f t="shared" si="10"/>
        <v>0</v>
      </c>
      <c r="AJ45" s="384">
        <f t="shared" si="11"/>
        <v>0</v>
      </c>
      <c r="AK45" s="384">
        <f t="shared" si="12"/>
        <v>0</v>
      </c>
      <c r="AL45" s="384">
        <f t="shared" si="13"/>
        <v>0</v>
      </c>
      <c r="AM45" s="384">
        <f t="shared" si="14"/>
        <v>0</v>
      </c>
      <c r="AN45" s="384">
        <f t="shared" si="15"/>
        <v>0</v>
      </c>
    </row>
    <row r="46" spans="2:40">
      <c r="B46" s="211" t="str">
        <f>Segmentation!D57</f>
        <v>Passager transport by road</v>
      </c>
      <c r="C46" s="384">
        <f>AggrStep2B!C48</f>
        <v>0</v>
      </c>
      <c r="D46" s="384">
        <f>AggrStep2B!D48</f>
        <v>0</v>
      </c>
      <c r="E46" s="384">
        <f>AggrStep2B!E48</f>
        <v>0</v>
      </c>
      <c r="F46" s="384">
        <f>AggrStep2B!F48</f>
        <v>0</v>
      </c>
      <c r="G46" s="384">
        <f>AggrStep2B!G48</f>
        <v>0</v>
      </c>
      <c r="H46" s="384">
        <f>AggrStep2B!H48</f>
        <v>0</v>
      </c>
      <c r="I46" s="384">
        <f>AggrStep2B!I48</f>
        <v>0</v>
      </c>
      <c r="J46" s="384">
        <f>AggrStep2B!J48</f>
        <v>0</v>
      </c>
      <c r="K46" s="384">
        <f>AggrStep2B!K48</f>
        <v>0</v>
      </c>
      <c r="L46" s="384">
        <f>AggrStep2B!L48</f>
        <v>0</v>
      </c>
      <c r="M46" s="384">
        <f>AggrStep2B!M48</f>
        <v>0</v>
      </c>
      <c r="N46" s="384">
        <f>AggrStep2B!N48</f>
        <v>0</v>
      </c>
      <c r="O46" s="384">
        <f>AggrStep2B!O48</f>
        <v>0</v>
      </c>
      <c r="P46" s="384">
        <f>AggrStep2B!P48</f>
        <v>0</v>
      </c>
      <c r="Q46" s="384">
        <f>AggrStep2B!Q48</f>
        <v>0</v>
      </c>
      <c r="R46" s="384">
        <f>AggrStep2B!R48</f>
        <v>0</v>
      </c>
      <c r="S46" s="384">
        <f>AggrStep2B!S48</f>
        <v>0</v>
      </c>
      <c r="T46" s="384">
        <f>AggrStep2B!T48</f>
        <v>0</v>
      </c>
      <c r="U46" s="384">
        <f>AggrStep2B!U48</f>
        <v>0</v>
      </c>
      <c r="V46" s="384">
        <f>AggrStep2B!V48</f>
        <v>0</v>
      </c>
      <c r="W46" s="384">
        <f>AggrStep2B!W48</f>
        <v>0</v>
      </c>
      <c r="X46" s="384">
        <f>AggrStep2B!X48</f>
        <v>0</v>
      </c>
      <c r="Y46" s="384">
        <f>AggrStep2B!Y48</f>
        <v>0</v>
      </c>
      <c r="Z46" s="384">
        <f>AggrStep2B!Z48</f>
        <v>0</v>
      </c>
      <c r="AA46" s="384">
        <f>AggrStep2B!AA48</f>
        <v>0</v>
      </c>
      <c r="AB46" s="384">
        <f>AggrStep2B!AB48</f>
        <v>0</v>
      </c>
      <c r="AC46" s="384">
        <f>AggrStep2B!AC48</f>
        <v>0</v>
      </c>
      <c r="AD46" s="384">
        <f>AggrStep2B!AD48</f>
        <v>0</v>
      </c>
      <c r="AF46" s="397">
        <f t="shared" si="9"/>
        <v>0</v>
      </c>
      <c r="AI46" s="384">
        <f t="shared" si="10"/>
        <v>0</v>
      </c>
      <c r="AJ46" s="384">
        <f t="shared" si="11"/>
        <v>0</v>
      </c>
      <c r="AK46" s="384">
        <f t="shared" si="12"/>
        <v>0</v>
      </c>
      <c r="AL46" s="384">
        <f t="shared" si="13"/>
        <v>0</v>
      </c>
      <c r="AM46" s="384">
        <f t="shared" si="14"/>
        <v>0</v>
      </c>
      <c r="AN46" s="384">
        <f t="shared" si="15"/>
        <v>0</v>
      </c>
    </row>
    <row r="47" spans="2:40">
      <c r="B47" s="211" t="str">
        <f>Segmentation!D58</f>
        <v>Other transports</v>
      </c>
      <c r="C47" s="384">
        <f>AggrStep2B!C49</f>
        <v>0</v>
      </c>
      <c r="D47" s="384">
        <f>AggrStep2B!D49</f>
        <v>0</v>
      </c>
      <c r="E47" s="384">
        <f>AggrStep2B!E49</f>
        <v>0</v>
      </c>
      <c r="F47" s="384">
        <f>AggrStep2B!F49</f>
        <v>0</v>
      </c>
      <c r="G47" s="384">
        <f>AggrStep2B!G49</f>
        <v>0</v>
      </c>
      <c r="H47" s="384">
        <f>AggrStep2B!H49</f>
        <v>0</v>
      </c>
      <c r="I47" s="384">
        <f>AggrStep2B!I49</f>
        <v>0</v>
      </c>
      <c r="J47" s="384">
        <f>AggrStep2B!J49</f>
        <v>0</v>
      </c>
      <c r="K47" s="384">
        <f>AggrStep2B!K49</f>
        <v>0</v>
      </c>
      <c r="L47" s="384">
        <f>AggrStep2B!L49</f>
        <v>0</v>
      </c>
      <c r="M47" s="384">
        <f>AggrStep2B!M49</f>
        <v>0</v>
      </c>
      <c r="N47" s="384">
        <f>AggrStep2B!N49</f>
        <v>0</v>
      </c>
      <c r="O47" s="384">
        <f>AggrStep2B!O49</f>
        <v>0</v>
      </c>
      <c r="P47" s="384">
        <f>AggrStep2B!P49</f>
        <v>0</v>
      </c>
      <c r="Q47" s="384">
        <f>AggrStep2B!Q49</f>
        <v>0</v>
      </c>
      <c r="R47" s="384">
        <f>AggrStep2B!R49</f>
        <v>0</v>
      </c>
      <c r="S47" s="384">
        <f>AggrStep2B!S49</f>
        <v>0</v>
      </c>
      <c r="T47" s="384">
        <f>AggrStep2B!T49</f>
        <v>0</v>
      </c>
      <c r="U47" s="384">
        <f>AggrStep2B!U49</f>
        <v>0</v>
      </c>
      <c r="V47" s="384">
        <f>AggrStep2B!V49</f>
        <v>0</v>
      </c>
      <c r="W47" s="384">
        <f>AggrStep2B!W49</f>
        <v>0</v>
      </c>
      <c r="X47" s="384">
        <f>AggrStep2B!X49</f>
        <v>0</v>
      </c>
      <c r="Y47" s="384">
        <f>AggrStep2B!Y49</f>
        <v>0</v>
      </c>
      <c r="Z47" s="384">
        <f>AggrStep2B!Z49</f>
        <v>0</v>
      </c>
      <c r="AA47" s="384">
        <f>AggrStep2B!AA49</f>
        <v>0</v>
      </c>
      <c r="AB47" s="384">
        <f>AggrStep2B!AB49</f>
        <v>0</v>
      </c>
      <c r="AC47" s="384">
        <f>AggrStep2B!AC49</f>
        <v>0</v>
      </c>
      <c r="AD47" s="384">
        <f>AggrStep2B!AD49</f>
        <v>0</v>
      </c>
      <c r="AF47" s="397">
        <f t="shared" si="9"/>
        <v>0</v>
      </c>
      <c r="AI47" s="384">
        <f t="shared" si="10"/>
        <v>0</v>
      </c>
      <c r="AJ47" s="384">
        <f t="shared" si="11"/>
        <v>0</v>
      </c>
      <c r="AK47" s="384">
        <f t="shared" si="12"/>
        <v>0</v>
      </c>
      <c r="AL47" s="384">
        <f t="shared" si="13"/>
        <v>0</v>
      </c>
      <c r="AM47" s="384">
        <f t="shared" si="14"/>
        <v>0</v>
      </c>
      <c r="AN47" s="384">
        <f t="shared" si="15"/>
        <v>0</v>
      </c>
    </row>
    <row r="48" spans="2:40">
      <c r="B48" s="211" t="str">
        <f>Segmentation!D59</f>
        <v>Business services</v>
      </c>
      <c r="C48" s="384">
        <f>AggrStep2B!C50</f>
        <v>6.9000000000000006E-2</v>
      </c>
      <c r="D48" s="384">
        <f>AggrStep2B!D50</f>
        <v>8.3000000000000004E-2</v>
      </c>
      <c r="E48" s="384">
        <f>AggrStep2B!E50</f>
        <v>1.6220000000000001</v>
      </c>
      <c r="F48" s="384">
        <f>AggrStep2B!F50</f>
        <v>0.27400000000000002</v>
      </c>
      <c r="G48" s="384">
        <f>AggrStep2B!G50</f>
        <v>0.48699999999999999</v>
      </c>
      <c r="H48" s="384">
        <f>AggrStep2B!H50</f>
        <v>8.7999999999999995E-2</v>
      </c>
      <c r="I48" s="384">
        <f>AggrStep2B!I50</f>
        <v>0.42299999999999999</v>
      </c>
      <c r="J48" s="384">
        <f>AggrStep2B!J50</f>
        <v>2.9729999999999999</v>
      </c>
      <c r="K48" s="384">
        <f>AggrStep2B!K50</f>
        <v>0.32100000000000001</v>
      </c>
      <c r="L48" s="384">
        <f>AggrStep2B!L50</f>
        <v>5.9340000000000002</v>
      </c>
      <c r="M48" s="384">
        <f>AggrStep2B!M50</f>
        <v>0.192</v>
      </c>
      <c r="N48" s="384">
        <f>AggrStep2B!N50</f>
        <v>2.3849999999999998</v>
      </c>
      <c r="O48" s="384">
        <f>AggrStep2B!O50</f>
        <v>0.72200000000000009</v>
      </c>
      <c r="P48" s="384">
        <f>AggrStep2B!P50</f>
        <v>4.3000000000000003E-2</v>
      </c>
      <c r="Q48" s="384">
        <f>AggrStep2B!Q50</f>
        <v>0.08</v>
      </c>
      <c r="R48" s="384">
        <f>AggrStep2B!R50</f>
        <v>0.98</v>
      </c>
      <c r="S48" s="384">
        <f>AggrStep2B!S50</f>
        <v>0.79100000000000004</v>
      </c>
      <c r="T48" s="384">
        <f>AggrStep2B!T50</f>
        <v>9.0000000000000011E-3</v>
      </c>
      <c r="U48" s="384">
        <f>AggrStep2B!U50</f>
        <v>513.84300000000007</v>
      </c>
      <c r="V48" s="384">
        <f>AggrStep2B!V50</f>
        <v>952.26700000000005</v>
      </c>
      <c r="W48" s="384">
        <f>AggrStep2B!W50</f>
        <v>0.313</v>
      </c>
      <c r="X48" s="384">
        <f>AggrStep2B!X50</f>
        <v>2.4E-2</v>
      </c>
      <c r="Y48" s="384">
        <f>AggrStep2B!Y50</f>
        <v>0.252</v>
      </c>
      <c r="Z48" s="384">
        <f>AggrStep2B!Z50</f>
        <v>582.98599999999999</v>
      </c>
      <c r="AA48" s="384">
        <f>AggrStep2B!AA50</f>
        <v>0</v>
      </c>
      <c r="AB48" s="384">
        <f>AggrStep2B!AB50</f>
        <v>0</v>
      </c>
      <c r="AC48" s="384">
        <f>AggrStep2B!AC50</f>
        <v>0</v>
      </c>
      <c r="AD48" s="384">
        <f>AggrStep2B!AD50</f>
        <v>0</v>
      </c>
      <c r="AF48" s="397">
        <f t="shared" si="9"/>
        <v>2067.1610000000001</v>
      </c>
      <c r="AI48" s="384">
        <f t="shared" si="10"/>
        <v>1484.1750000000002</v>
      </c>
      <c r="AJ48" s="384">
        <f t="shared" si="11"/>
        <v>582.98599999999999</v>
      </c>
      <c r="AK48" s="384">
        <f t="shared" si="12"/>
        <v>0</v>
      </c>
      <c r="AL48" s="384">
        <f t="shared" si="13"/>
        <v>0</v>
      </c>
      <c r="AM48" s="384">
        <f t="shared" si="14"/>
        <v>0</v>
      </c>
      <c r="AN48" s="384">
        <f t="shared" si="15"/>
        <v>0</v>
      </c>
    </row>
    <row r="49" spans="2:40">
      <c r="B49" s="211" t="str">
        <f>Segmentation!D60</f>
        <v>Public services</v>
      </c>
      <c r="C49" s="384">
        <f>AggrStep2B!C51</f>
        <v>0</v>
      </c>
      <c r="D49" s="384">
        <f>AggrStep2B!D51</f>
        <v>0</v>
      </c>
      <c r="E49" s="384">
        <f>AggrStep2B!E51</f>
        <v>0</v>
      </c>
      <c r="F49" s="384">
        <f>AggrStep2B!F51</f>
        <v>0</v>
      </c>
      <c r="G49" s="384">
        <f>AggrStep2B!G51</f>
        <v>0</v>
      </c>
      <c r="H49" s="384">
        <f>AggrStep2B!H51</f>
        <v>0</v>
      </c>
      <c r="I49" s="384">
        <f>AggrStep2B!I51</f>
        <v>0</v>
      </c>
      <c r="J49" s="384">
        <f>AggrStep2B!J51</f>
        <v>0</v>
      </c>
      <c r="K49" s="384">
        <f>AggrStep2B!K51</f>
        <v>0</v>
      </c>
      <c r="L49" s="384">
        <f>AggrStep2B!L51</f>
        <v>0</v>
      </c>
      <c r="M49" s="384">
        <f>AggrStep2B!M51</f>
        <v>0</v>
      </c>
      <c r="N49" s="384">
        <f>AggrStep2B!N51</f>
        <v>0</v>
      </c>
      <c r="O49" s="384">
        <f>AggrStep2B!O51</f>
        <v>0</v>
      </c>
      <c r="P49" s="384">
        <f>AggrStep2B!P51</f>
        <v>0</v>
      </c>
      <c r="Q49" s="384">
        <f>AggrStep2B!Q51</f>
        <v>0</v>
      </c>
      <c r="R49" s="384">
        <f>AggrStep2B!R51</f>
        <v>0</v>
      </c>
      <c r="S49" s="384">
        <f>AggrStep2B!S51</f>
        <v>0</v>
      </c>
      <c r="T49" s="384">
        <f>AggrStep2B!T51</f>
        <v>0</v>
      </c>
      <c r="U49" s="384">
        <f>AggrStep2B!U51</f>
        <v>0</v>
      </c>
      <c r="V49" s="384">
        <f>AggrStep2B!V51</f>
        <v>0</v>
      </c>
      <c r="W49" s="384">
        <f>AggrStep2B!W51</f>
        <v>0</v>
      </c>
      <c r="X49" s="384">
        <f>AggrStep2B!X51</f>
        <v>0</v>
      </c>
      <c r="Y49" s="384">
        <f>AggrStep2B!Y51</f>
        <v>0</v>
      </c>
      <c r="Z49" s="384">
        <f>AggrStep2B!Z51</f>
        <v>0</v>
      </c>
      <c r="AA49" s="384">
        <f>AggrStep2B!AA51</f>
        <v>0</v>
      </c>
      <c r="AB49" s="384">
        <f>AggrStep2B!AB51</f>
        <v>0</v>
      </c>
      <c r="AC49" s="384">
        <f>AggrStep2B!AC51</f>
        <v>0</v>
      </c>
      <c r="AD49" s="384">
        <f>AggrStep2B!AD51</f>
        <v>0</v>
      </c>
      <c r="AF49" s="397">
        <f t="shared" si="9"/>
        <v>0</v>
      </c>
      <c r="AI49" s="384">
        <f t="shared" si="10"/>
        <v>0</v>
      </c>
      <c r="AJ49" s="384">
        <f t="shared" si="11"/>
        <v>0</v>
      </c>
      <c r="AK49" s="384">
        <f t="shared" si="12"/>
        <v>0</v>
      </c>
      <c r="AL49" s="384">
        <f t="shared" si="13"/>
        <v>0</v>
      </c>
      <c r="AM49" s="384">
        <f t="shared" si="14"/>
        <v>0</v>
      </c>
      <c r="AN49" s="384">
        <f t="shared" si="15"/>
        <v>0</v>
      </c>
    </row>
    <row r="50" spans="2:40" ht="16.5">
      <c r="B50" s="211" t="str">
        <f>Segmentation!D61</f>
        <v>Manufacture of petroleum and coal products</v>
      </c>
      <c r="C50" s="384">
        <f>AggrStep2B!C52</f>
        <v>0.18300000000000002</v>
      </c>
      <c r="D50" s="384">
        <f>AggrStep2B!D52</f>
        <v>2E-3</v>
      </c>
      <c r="E50" s="384">
        <f>AggrStep2B!E52</f>
        <v>2.3740000000000001</v>
      </c>
      <c r="F50" s="384">
        <f>AggrStep2B!F52</f>
        <v>0.61399999999999988</v>
      </c>
      <c r="G50" s="384">
        <f>AggrStep2B!G52</f>
        <v>1.0029999999999999</v>
      </c>
      <c r="H50" s="384">
        <f>AggrStep2B!H52</f>
        <v>4.1970000000000001</v>
      </c>
      <c r="I50" s="384">
        <f>AggrStep2B!I52</f>
        <v>9.0690000000000008</v>
      </c>
      <c r="J50" s="384">
        <f>AggrStep2B!J52</f>
        <v>1.97</v>
      </c>
      <c r="K50" s="384">
        <f>AggrStep2B!K52</f>
        <v>0.10199999999999999</v>
      </c>
      <c r="L50" s="384">
        <f>AggrStep2B!L52</f>
        <v>2.7679999999999998</v>
      </c>
      <c r="M50" s="384">
        <f>AggrStep2B!M52</f>
        <v>2.0179999999999998</v>
      </c>
      <c r="N50" s="384">
        <f>AggrStep2B!N52</f>
        <v>5.1599999999999984</v>
      </c>
      <c r="O50" s="384">
        <f>AggrStep2B!O52</f>
        <v>1.395</v>
      </c>
      <c r="P50" s="384">
        <f>AggrStep2B!P52</f>
        <v>0.31</v>
      </c>
      <c r="Q50" s="384">
        <f>AggrStep2B!Q52</f>
        <v>0.02</v>
      </c>
      <c r="R50" s="384">
        <f>AggrStep2B!R52</f>
        <v>220.50899999999999</v>
      </c>
      <c r="S50" s="384">
        <f>AggrStep2B!S52</f>
        <v>10.964999999999996</v>
      </c>
      <c r="T50" s="384">
        <f>AggrStep2B!T52</f>
        <v>6.3E-2</v>
      </c>
      <c r="U50" s="384">
        <f>AggrStep2B!U52</f>
        <v>8.6409999999999965</v>
      </c>
      <c r="V50" s="384">
        <f>AggrStep2B!V52</f>
        <v>20.13</v>
      </c>
      <c r="W50" s="384">
        <f>AggrStep2B!W52</f>
        <v>460.59800000000001</v>
      </c>
      <c r="X50" s="384">
        <f>AggrStep2B!X52</f>
        <v>1E-3</v>
      </c>
      <c r="Y50" s="384">
        <f>AggrStep2B!Y52</f>
        <v>1.3380000000000001</v>
      </c>
      <c r="Z50" s="384">
        <f>AggrStep2B!Z52</f>
        <v>1.7410000000000001</v>
      </c>
      <c r="AA50" s="384">
        <f>AggrStep2B!AA52</f>
        <v>0</v>
      </c>
      <c r="AB50" s="384">
        <f>AggrStep2B!AB52</f>
        <v>0</v>
      </c>
      <c r="AC50" s="384">
        <f>AggrStep2B!AC52</f>
        <v>0</v>
      </c>
      <c r="AD50" s="384">
        <f>AggrStep2B!AD52</f>
        <v>0</v>
      </c>
      <c r="AF50" s="397">
        <f t="shared" si="9"/>
        <v>755.17099999999994</v>
      </c>
      <c r="AI50" s="384">
        <f t="shared" si="10"/>
        <v>753.43</v>
      </c>
      <c r="AJ50" s="384">
        <f t="shared" si="11"/>
        <v>1.7410000000000001</v>
      </c>
      <c r="AK50" s="384">
        <f t="shared" si="12"/>
        <v>0</v>
      </c>
      <c r="AL50" s="384">
        <f t="shared" si="13"/>
        <v>0</v>
      </c>
      <c r="AM50" s="384">
        <f t="shared" si="14"/>
        <v>0</v>
      </c>
      <c r="AN50" s="384">
        <f t="shared" si="15"/>
        <v>0</v>
      </c>
    </row>
    <row r="51" spans="2:40" ht="16.5">
      <c r="B51" s="211" t="str">
        <f>Segmentation!D62</f>
        <v>Gas supply by pipeline to final consumer</v>
      </c>
      <c r="C51" s="384">
        <f>AggrStep2B!C53+AggrStep2B!C42*ShareStep3!$E$13</f>
        <v>0.26061000000000001</v>
      </c>
      <c r="D51" s="384">
        <f>AggrStep2B!D53+AggrStep2B!D42*ShareStep3!$E$13</f>
        <v>0</v>
      </c>
      <c r="E51" s="384">
        <f>AggrStep2B!E53+AggrStep2B!E42*ShareStep3!$E$13</f>
        <v>22.810309999999998</v>
      </c>
      <c r="F51" s="384">
        <f>AggrStep2B!F53+AggrStep2B!F42*ShareStep3!$E$13</f>
        <v>1.8673400000000002</v>
      </c>
      <c r="G51" s="384">
        <f>AggrStep2B!G53+AggrStep2B!G42*ShareStep3!$E$13</f>
        <v>131.33940999999999</v>
      </c>
      <c r="H51" s="384">
        <f>AggrStep2B!H53+AggrStep2B!H42*ShareStep3!$E$13</f>
        <v>6.2050000000000001E-2</v>
      </c>
      <c r="I51" s="384">
        <f>AggrStep2B!I53+AggrStep2B!I42*ShareStep3!$E$13</f>
        <v>3.431E-2</v>
      </c>
      <c r="J51" s="384">
        <f>AggrStep2B!J53+AggrStep2B!J42*ShareStep3!$E$13</f>
        <v>3.1543299999999999</v>
      </c>
      <c r="K51" s="384">
        <f>AggrStep2B!K53+AggrStep2B!K42*ShareStep3!$E$13</f>
        <v>11.33325</v>
      </c>
      <c r="L51" s="384">
        <f>AggrStep2B!L53+AggrStep2B!L42*ShareStep3!$E$13</f>
        <v>0.76357999999999981</v>
      </c>
      <c r="M51" s="384">
        <f>AggrStep2B!M53+AggrStep2B!M42*ShareStep3!$E$13</f>
        <v>34.223129999999998</v>
      </c>
      <c r="N51" s="384">
        <f>AggrStep2B!N53+AggrStep2B!N42*ShareStep3!$E$13</f>
        <v>33.271210000000004</v>
      </c>
      <c r="O51" s="384">
        <f>AggrStep2B!O53+AggrStep2B!O42*ShareStep3!$E$13</f>
        <v>7.2999999999999996E-4</v>
      </c>
      <c r="P51" s="384">
        <f>AggrStep2B!P53+AggrStep2B!P42*ShareStep3!$E$13</f>
        <v>0</v>
      </c>
      <c r="Q51" s="384">
        <f>AggrStep2B!Q53+AggrStep2B!Q42*ShareStep3!$E$13</f>
        <v>0</v>
      </c>
      <c r="R51" s="384">
        <f>AggrStep2B!R53+AggrStep2B!R42*ShareStep3!$E$13</f>
        <v>0.67671000000000003</v>
      </c>
      <c r="S51" s="384">
        <f>AggrStep2B!S53+AggrStep2B!S42*ShareStep3!$E$13</f>
        <v>0.94096999999999975</v>
      </c>
      <c r="T51" s="384">
        <f>AggrStep2B!T53+AggrStep2B!T42*ShareStep3!$E$13</f>
        <v>5.11E-3</v>
      </c>
      <c r="U51" s="384">
        <f>AggrStep2B!U53+AggrStep2B!U42*ShareStep3!$E$13</f>
        <v>1009.0330100000002</v>
      </c>
      <c r="V51" s="384">
        <f>AggrStep2B!V53+AggrStep2B!V42*ShareStep3!$E$13</f>
        <v>386.79706999999996</v>
      </c>
      <c r="W51" s="384">
        <f>AggrStep2B!W53+AggrStep2B!W42*ShareStep3!$E$13</f>
        <v>2.4783499999999998</v>
      </c>
      <c r="X51" s="384">
        <f>AggrStep2B!X53+AggrStep2B!X42*ShareStep3!$E$13</f>
        <v>8.0299999999999989E-3</v>
      </c>
      <c r="Y51" s="384">
        <f>AggrStep2B!Y53+AggrStep2B!Y42*ShareStep3!$E$13</f>
        <v>0.30659999999999998</v>
      </c>
      <c r="Z51" s="384">
        <f>AggrStep2B!Z53+AggrStep2B!Z42*ShareStep3!$E$13</f>
        <v>919.15979000000004</v>
      </c>
      <c r="AA51" s="384">
        <f>AggrStep2B!AA53+AggrStep2B!AA42*ShareStep3!$E$13</f>
        <v>0</v>
      </c>
      <c r="AB51" s="384">
        <f>AggrStep2B!AB53+AggrStep2B!AB42*ShareStep3!$E$13</f>
        <v>0</v>
      </c>
      <c r="AC51" s="384">
        <f>AggrStep2B!AC53+AggrStep2B!AC42*ShareStep3!$E$13</f>
        <v>0</v>
      </c>
      <c r="AD51" s="384">
        <f>AggrStep2B!AD53+AggrStep2B!AD42*ShareStep3!$E$13</f>
        <v>0</v>
      </c>
      <c r="AF51" s="397">
        <f t="shared" si="9"/>
        <v>2558.5259000000001</v>
      </c>
      <c r="AI51" s="384">
        <f t="shared" si="10"/>
        <v>1639.3661100000002</v>
      </c>
      <c r="AJ51" s="384">
        <f t="shared" si="11"/>
        <v>919.15979000000004</v>
      </c>
      <c r="AK51" s="384">
        <f t="shared" si="12"/>
        <v>0</v>
      </c>
      <c r="AL51" s="384">
        <f t="shared" si="13"/>
        <v>0</v>
      </c>
      <c r="AM51" s="384">
        <f t="shared" si="14"/>
        <v>0</v>
      </c>
      <c r="AN51" s="384">
        <f t="shared" si="15"/>
        <v>0</v>
      </c>
    </row>
    <row r="52" spans="2:40" ht="16.5">
      <c r="B52" s="211" t="str">
        <f>Segmentation!D63</f>
        <v>Electricity generation, trasmission and distribution</v>
      </c>
      <c r="C52" s="384">
        <f>AggrStep2B!C54</f>
        <v>2.7000000000000003E-2</v>
      </c>
      <c r="D52" s="384">
        <f>AggrStep2B!D54</f>
        <v>1E-3</v>
      </c>
      <c r="E52" s="384">
        <f>AggrStep2B!E54</f>
        <v>0.25</v>
      </c>
      <c r="F52" s="384">
        <f>AggrStep2B!F54</f>
        <v>0.44800000000000001</v>
      </c>
      <c r="G52" s="384">
        <f>AggrStep2B!G54</f>
        <v>5.7999999999999996E-2</v>
      </c>
      <c r="H52" s="384">
        <f>AggrStep2B!H54</f>
        <v>0.11899999999999999</v>
      </c>
      <c r="I52" s="384">
        <f>AggrStep2B!I54</f>
        <v>0.254</v>
      </c>
      <c r="J52" s="384">
        <f>AggrStep2B!J54</f>
        <v>0.36799999999999999</v>
      </c>
      <c r="K52" s="384">
        <f>AggrStep2B!K54</f>
        <v>1.7999999999999999E-2</v>
      </c>
      <c r="L52" s="384">
        <f>AggrStep2B!L54</f>
        <v>1.3999999999999999E-2</v>
      </c>
      <c r="M52" s="384">
        <f>AggrStep2B!M54</f>
        <v>3.2000000000000001E-2</v>
      </c>
      <c r="N52" s="384">
        <f>AggrStep2B!N54</f>
        <v>1.3139999999999994</v>
      </c>
      <c r="O52" s="384">
        <f>AggrStep2B!O54</f>
        <v>8.0000000000000002E-3</v>
      </c>
      <c r="P52" s="384">
        <f>AggrStep2B!P54</f>
        <v>0</v>
      </c>
      <c r="Q52" s="384">
        <f>AggrStep2B!Q54</f>
        <v>0</v>
      </c>
      <c r="R52" s="384">
        <f>AggrStep2B!R54</f>
        <v>1.4999999999999999E-2</v>
      </c>
      <c r="S52" s="384">
        <f>AggrStep2B!S54</f>
        <v>1.9000000000000003E-2</v>
      </c>
      <c r="T52" s="384">
        <f>AggrStep2B!T54</f>
        <v>1E-3</v>
      </c>
      <c r="U52" s="384">
        <f>AggrStep2B!U54</f>
        <v>4.6109999999999998</v>
      </c>
      <c r="V52" s="384">
        <f>AggrStep2B!V54</f>
        <v>4.7839999999999998</v>
      </c>
      <c r="W52" s="384">
        <f>AggrStep2B!W54</f>
        <v>8.9999999999999993E-3</v>
      </c>
      <c r="X52" s="384">
        <f>AggrStep2B!X54</f>
        <v>0</v>
      </c>
      <c r="Y52" s="384">
        <f>AggrStep2B!Y54</f>
        <v>2E-3</v>
      </c>
      <c r="Z52" s="384">
        <f>AggrStep2B!Z54</f>
        <v>0</v>
      </c>
      <c r="AA52" s="384">
        <f>AggrStep2B!AA54</f>
        <v>0</v>
      </c>
      <c r="AB52" s="384">
        <f>AggrStep2B!AB54</f>
        <v>0</v>
      </c>
      <c r="AC52" s="384">
        <f>AggrStep2B!AC54</f>
        <v>0</v>
      </c>
      <c r="AD52" s="384">
        <f>AggrStep2B!AD54</f>
        <v>0</v>
      </c>
      <c r="AF52" s="397">
        <f t="shared" si="9"/>
        <v>12.352</v>
      </c>
      <c r="AI52" s="384">
        <f t="shared" si="10"/>
        <v>12.352</v>
      </c>
      <c r="AJ52" s="384">
        <f t="shared" si="11"/>
        <v>0</v>
      </c>
      <c r="AK52" s="384">
        <f t="shared" si="12"/>
        <v>0</v>
      </c>
      <c r="AL52" s="384">
        <f t="shared" si="13"/>
        <v>0</v>
      </c>
      <c r="AM52" s="384">
        <f t="shared" si="14"/>
        <v>0</v>
      </c>
      <c r="AN52" s="384">
        <f t="shared" si="15"/>
        <v>0</v>
      </c>
    </row>
    <row r="53" spans="2:40">
      <c r="C53" s="384"/>
      <c r="AF53" s="384"/>
    </row>
    <row r="54" spans="2:40">
      <c r="B54" s="398" t="s">
        <v>1078</v>
      </c>
      <c r="C54" s="399">
        <f t="shared" ref="C54:AD54" si="16">SUM(C31:C52)</f>
        <v>632.43099999999981</v>
      </c>
      <c r="D54" s="399">
        <f t="shared" si="16"/>
        <v>5.6130000000000004</v>
      </c>
      <c r="E54" s="399">
        <f t="shared" si="16"/>
        <v>6747.4410000000016</v>
      </c>
      <c r="F54" s="399">
        <f t="shared" si="16"/>
        <v>346.28599999999994</v>
      </c>
      <c r="G54" s="399">
        <f t="shared" si="16"/>
        <v>564.77899999999988</v>
      </c>
      <c r="H54" s="399">
        <f t="shared" si="16"/>
        <v>13.009999999999998</v>
      </c>
      <c r="I54" s="399">
        <f t="shared" si="16"/>
        <v>65.728000000000009</v>
      </c>
      <c r="J54" s="399">
        <f t="shared" si="16"/>
        <v>1991.8620000000001</v>
      </c>
      <c r="K54" s="399">
        <f t="shared" si="16"/>
        <v>72.579999999999984</v>
      </c>
      <c r="L54" s="399">
        <f t="shared" si="16"/>
        <v>811.41200000000003</v>
      </c>
      <c r="M54" s="399">
        <f t="shared" si="16"/>
        <v>105.529</v>
      </c>
      <c r="N54" s="399">
        <f t="shared" si="16"/>
        <v>1217.6660000000002</v>
      </c>
      <c r="O54" s="399">
        <f t="shared" si="16"/>
        <v>19.042999999999999</v>
      </c>
      <c r="P54" s="399">
        <f t="shared" si="16"/>
        <v>4.6419999999999995</v>
      </c>
      <c r="Q54" s="399">
        <f t="shared" si="16"/>
        <v>5.5389999999999997</v>
      </c>
      <c r="R54" s="399">
        <f t="shared" si="16"/>
        <v>419.30200000000002</v>
      </c>
      <c r="S54" s="399">
        <f t="shared" si="16"/>
        <v>116.511</v>
      </c>
      <c r="T54" s="399">
        <f t="shared" si="16"/>
        <v>2.5059999999999998</v>
      </c>
      <c r="U54" s="399">
        <f t="shared" si="16"/>
        <v>6514.3639999999987</v>
      </c>
      <c r="V54" s="399">
        <f t="shared" si="16"/>
        <v>4554.5999999999995</v>
      </c>
      <c r="W54" s="399">
        <f t="shared" si="16"/>
        <v>530.92700000000002</v>
      </c>
      <c r="X54" s="399">
        <f t="shared" si="16"/>
        <v>3.1579999999999995</v>
      </c>
      <c r="Y54" s="399">
        <f t="shared" si="16"/>
        <v>55.785000000000004</v>
      </c>
      <c r="Z54" s="399">
        <f t="shared" si="16"/>
        <v>95569.071000000025</v>
      </c>
      <c r="AA54" s="399">
        <f t="shared" si="16"/>
        <v>0</v>
      </c>
      <c r="AB54" s="399">
        <f t="shared" si="16"/>
        <v>2034.5050000000001</v>
      </c>
      <c r="AC54" s="399">
        <f t="shared" si="16"/>
        <v>0</v>
      </c>
      <c r="AD54" s="399">
        <f t="shared" si="16"/>
        <v>0</v>
      </c>
      <c r="AF54" s="397">
        <f t="shared" si="9"/>
        <v>122404.29000000004</v>
      </c>
      <c r="AI54" s="397">
        <f t="shared" ref="AI54:AN54" si="17">SUM(AI31:AI52)</f>
        <v>24800.713999999996</v>
      </c>
      <c r="AJ54" s="397">
        <f t="shared" si="17"/>
        <v>95569.071000000025</v>
      </c>
      <c r="AK54" s="397">
        <f t="shared" si="17"/>
        <v>0</v>
      </c>
      <c r="AL54" s="397">
        <f t="shared" si="17"/>
        <v>2034.5050000000001</v>
      </c>
      <c r="AM54" s="397">
        <f t="shared" si="17"/>
        <v>0</v>
      </c>
      <c r="AN54" s="397">
        <f t="shared" si="17"/>
        <v>0</v>
      </c>
    </row>
    <row r="55" spans="2:40">
      <c r="B55" s="410" t="s">
        <v>973</v>
      </c>
      <c r="C55" s="411">
        <f>C54-AggrStep2B!C56</f>
        <v>0</v>
      </c>
      <c r="D55" s="411">
        <f>D54-AggrStep2B!D56</f>
        <v>0</v>
      </c>
      <c r="E55" s="411">
        <f>E54-AggrStep2B!E56</f>
        <v>0</v>
      </c>
      <c r="F55" s="411">
        <f>F54-AggrStep2B!F56</f>
        <v>0</v>
      </c>
      <c r="G55" s="411">
        <f>G54-AggrStep2B!G56</f>
        <v>0</v>
      </c>
      <c r="H55" s="411">
        <f>H54-AggrStep2B!H56</f>
        <v>0</v>
      </c>
      <c r="I55" s="411">
        <f>I54-AggrStep2B!I56</f>
        <v>0</v>
      </c>
      <c r="J55" s="411">
        <f>J54-AggrStep2B!J56</f>
        <v>0</v>
      </c>
      <c r="K55" s="411">
        <f>K54-AggrStep2B!K56</f>
        <v>0</v>
      </c>
      <c r="L55" s="411">
        <f>L54-AggrStep2B!L56</f>
        <v>0</v>
      </c>
      <c r="M55" s="411">
        <f>M54-AggrStep2B!M56</f>
        <v>0</v>
      </c>
      <c r="N55" s="411">
        <f>N54-AggrStep2B!N56</f>
        <v>0</v>
      </c>
      <c r="O55" s="411">
        <f>O54-AggrStep2B!O56</f>
        <v>0</v>
      </c>
      <c r="P55" s="411">
        <f>P54-AggrStep2B!P56</f>
        <v>0</v>
      </c>
      <c r="Q55" s="411">
        <f>Q54-AggrStep2B!Q56</f>
        <v>0</v>
      </c>
      <c r="R55" s="411">
        <f>R54-AggrStep2B!R56</f>
        <v>0</v>
      </c>
      <c r="S55" s="411">
        <f>S54-AggrStep2B!S56</f>
        <v>0</v>
      </c>
      <c r="T55" s="411">
        <f>T54-AggrStep2B!T56</f>
        <v>0</v>
      </c>
      <c r="U55" s="411">
        <f>U54-AggrStep2B!U56</f>
        <v>0</v>
      </c>
      <c r="V55" s="411">
        <f>V54-AggrStep2B!V56</f>
        <v>0</v>
      </c>
      <c r="W55" s="411">
        <f>W54-AggrStep2B!W56</f>
        <v>0</v>
      </c>
      <c r="X55" s="411">
        <f>X54-AggrStep2B!X56</f>
        <v>0</v>
      </c>
      <c r="Y55" s="411">
        <f>Y54-AggrStep2B!Y56</f>
        <v>0</v>
      </c>
      <c r="Z55" s="411">
        <f>Z54-AggrStep2B!Z56</f>
        <v>0</v>
      </c>
      <c r="AA55" s="411">
        <f>AA54-AggrStep2B!AA56</f>
        <v>0</v>
      </c>
      <c r="AB55" s="411">
        <f>AB54-AggrStep2B!AB56</f>
        <v>0</v>
      </c>
      <c r="AC55" s="411">
        <f>AC54-AggrStep2B!AC56</f>
        <v>0</v>
      </c>
      <c r="AD55" s="411">
        <f>AD54-AggrStep2B!AD56</f>
        <v>0</v>
      </c>
      <c r="AE55" s="411"/>
      <c r="AF55" s="411">
        <f>AF54-AggrStep2B!AF56</f>
        <v>0</v>
      </c>
    </row>
    <row r="58" spans="2:40" ht="33">
      <c r="B58" s="371" t="s">
        <v>1045</v>
      </c>
      <c r="C58" s="140" t="str">
        <f t="array" ref="C58:Y58">TRANSPOSE(Segmentation!J41:J63)</f>
        <v>Agriculture, livestockand fishing</v>
      </c>
      <c r="D58" s="140" t="str">
        <v>Forestry</v>
      </c>
      <c r="E58" s="140" t="str">
        <v>Manufacture of food, beverages and snuff</v>
      </c>
      <c r="F58" s="140" t="str">
        <v>Manufacture of articles of paper and paperboard</v>
      </c>
      <c r="G58" s="140" t="str">
        <v>Manufacture of chemical</v>
      </c>
      <c r="H58" s="140" t="str">
        <v>Manufacture of cement and concrete</v>
      </c>
      <c r="I58" s="140" t="str">
        <v>Manufacture of steel</v>
      </c>
      <c r="J58" s="140" t="str">
        <v>Manufature of machine and equipment</v>
      </c>
      <c r="K58" s="140" t="str">
        <v>Extraction of oil and gas</v>
      </c>
      <c r="L58" s="140" t="str">
        <v>Construction of buildings</v>
      </c>
      <c r="M58" s="140" t="str">
        <v>Manufacturing of basic petrochemicals</v>
      </c>
      <c r="N58" s="140" t="str">
        <v>Others industries</v>
      </c>
      <c r="O58" s="140" t="str">
        <v>Air transport</v>
      </c>
      <c r="P58" s="140" t="str">
        <v>Rail transport</v>
      </c>
      <c r="Q58" s="140" t="str">
        <v>Water transport</v>
      </c>
      <c r="R58" s="140" t="str">
        <v>Freight transport by road</v>
      </c>
      <c r="S58" s="140" t="str">
        <v>Passager transport by road</v>
      </c>
      <c r="T58" s="140" t="str">
        <v>Other transports</v>
      </c>
      <c r="U58" s="140" t="str">
        <v>Business services</v>
      </c>
      <c r="V58" s="140" t="str">
        <v>Public services</v>
      </c>
      <c r="W58" s="140" t="str">
        <v>Manufacture of petroleum and coal products</v>
      </c>
      <c r="X58" s="140" t="str">
        <v>Gas supply by pipeline to final consumer</v>
      </c>
      <c r="Y58" s="140" t="str">
        <v>Electricity generation, trasmission and distribution</v>
      </c>
      <c r="Z58" s="136" t="s">
        <v>1011</v>
      </c>
      <c r="AA58" s="136" t="s">
        <v>979</v>
      </c>
      <c r="AB58" s="136" t="s">
        <v>1050</v>
      </c>
      <c r="AC58" s="136" t="s">
        <v>981</v>
      </c>
      <c r="AD58" s="136" t="s">
        <v>982</v>
      </c>
      <c r="AF58" s="136" t="s">
        <v>1082</v>
      </c>
      <c r="AI58" s="140" t="s">
        <v>1140</v>
      </c>
      <c r="AJ58" s="136" t="s">
        <v>1011</v>
      </c>
      <c r="AK58" s="136" t="s">
        <v>979</v>
      </c>
      <c r="AL58" s="136" t="s">
        <v>1050</v>
      </c>
      <c r="AM58" s="136" t="s">
        <v>982</v>
      </c>
      <c r="AN58" s="136" t="s">
        <v>981</v>
      </c>
    </row>
    <row r="59" spans="2:40" ht="16.5">
      <c r="B59" s="211" t="str">
        <f>Segmentation!D41</f>
        <v>Agriculture, livestockand fishing</v>
      </c>
      <c r="C59" s="384">
        <f>AggrStep2B!C61</f>
        <v>0</v>
      </c>
      <c r="D59" s="384">
        <f>AggrStep2B!D61</f>
        <v>0</v>
      </c>
      <c r="E59" s="384">
        <f>AggrStep2B!E61</f>
        <v>0</v>
      </c>
      <c r="F59" s="384">
        <f>AggrStep2B!F61</f>
        <v>0</v>
      </c>
      <c r="G59" s="384">
        <f>AggrStep2B!G61</f>
        <v>0</v>
      </c>
      <c r="H59" s="384">
        <f>AggrStep2B!H61</f>
        <v>0</v>
      </c>
      <c r="I59" s="384">
        <f>AggrStep2B!I61</f>
        <v>0</v>
      </c>
      <c r="J59" s="384">
        <f>AggrStep2B!J61</f>
        <v>0</v>
      </c>
      <c r="K59" s="384">
        <f>AggrStep2B!K61</f>
        <v>0</v>
      </c>
      <c r="L59" s="384">
        <f>AggrStep2B!L61</f>
        <v>0</v>
      </c>
      <c r="M59" s="384">
        <f>AggrStep2B!M61</f>
        <v>0</v>
      </c>
      <c r="N59" s="384">
        <f>AggrStep2B!N61</f>
        <v>0</v>
      </c>
      <c r="O59" s="384">
        <f>AggrStep2B!O61</f>
        <v>0</v>
      </c>
      <c r="P59" s="384">
        <f>AggrStep2B!P61</f>
        <v>0</v>
      </c>
      <c r="Q59" s="384">
        <f>AggrStep2B!Q61</f>
        <v>0</v>
      </c>
      <c r="R59" s="384">
        <f>AggrStep2B!R61</f>
        <v>0</v>
      </c>
      <c r="S59" s="384">
        <f>AggrStep2B!S61</f>
        <v>0</v>
      </c>
      <c r="T59" s="384">
        <f>AggrStep2B!T61</f>
        <v>0</v>
      </c>
      <c r="U59" s="384">
        <f>AggrStep2B!U61</f>
        <v>0</v>
      </c>
      <c r="V59" s="384">
        <f>AggrStep2B!V61</f>
        <v>0</v>
      </c>
      <c r="W59" s="384">
        <f>AggrStep2B!W61</f>
        <v>0</v>
      </c>
      <c r="X59" s="384">
        <f>AggrStep2B!X61</f>
        <v>0</v>
      </c>
      <c r="Y59" s="384">
        <f>AggrStep2B!Y61</f>
        <v>0</v>
      </c>
      <c r="Z59" s="384">
        <f>AggrStep2B!Z61</f>
        <v>0</v>
      </c>
      <c r="AA59" s="384">
        <f>AggrStep2B!AA61</f>
        <v>0</v>
      </c>
      <c r="AB59" s="384">
        <f>AggrStep2B!AB61</f>
        <v>0</v>
      </c>
      <c r="AC59" s="384">
        <f>AggrStep2B!AC61</f>
        <v>0</v>
      </c>
      <c r="AD59" s="384">
        <f>AggrStep2B!AD61</f>
        <v>0</v>
      </c>
      <c r="AF59" s="397">
        <f>SUM(C59:AD59)</f>
        <v>0</v>
      </c>
      <c r="AI59" s="384">
        <f>SUM(C59:Y59)</f>
        <v>0</v>
      </c>
      <c r="AJ59" s="384">
        <f>Z59</f>
        <v>0</v>
      </c>
      <c r="AK59" s="384">
        <f>AA59</f>
        <v>0</v>
      </c>
      <c r="AL59" s="384">
        <f>AB59</f>
        <v>0</v>
      </c>
      <c r="AM59" s="384">
        <f>AD59</f>
        <v>0</v>
      </c>
      <c r="AN59" s="384">
        <f>AC59</f>
        <v>0</v>
      </c>
    </row>
    <row r="60" spans="2:40">
      <c r="B60" s="211" t="str">
        <f>Segmentation!D42</f>
        <v>Forestry</v>
      </c>
      <c r="C60" s="384">
        <f>AggrStep2B!C62</f>
        <v>0</v>
      </c>
      <c r="D60" s="384">
        <f>AggrStep2B!D62</f>
        <v>0</v>
      </c>
      <c r="E60" s="384">
        <f>AggrStep2B!E62</f>
        <v>0</v>
      </c>
      <c r="F60" s="384">
        <f>AggrStep2B!F62</f>
        <v>0</v>
      </c>
      <c r="G60" s="384">
        <f>AggrStep2B!G62</f>
        <v>0</v>
      </c>
      <c r="H60" s="384">
        <f>AggrStep2B!H62</f>
        <v>0</v>
      </c>
      <c r="I60" s="384">
        <f>AggrStep2B!I62</f>
        <v>0</v>
      </c>
      <c r="J60" s="384">
        <f>AggrStep2B!J62</f>
        <v>0</v>
      </c>
      <c r="K60" s="384">
        <f>AggrStep2B!K62</f>
        <v>0</v>
      </c>
      <c r="L60" s="384">
        <f>AggrStep2B!L62</f>
        <v>0</v>
      </c>
      <c r="M60" s="384">
        <f>AggrStep2B!M62</f>
        <v>0</v>
      </c>
      <c r="N60" s="384">
        <f>AggrStep2B!N62</f>
        <v>0</v>
      </c>
      <c r="O60" s="384">
        <f>AggrStep2B!O62</f>
        <v>0</v>
      </c>
      <c r="P60" s="384">
        <f>AggrStep2B!P62</f>
        <v>0</v>
      </c>
      <c r="Q60" s="384">
        <f>AggrStep2B!Q62</f>
        <v>0</v>
      </c>
      <c r="R60" s="384">
        <f>AggrStep2B!R62</f>
        <v>0</v>
      </c>
      <c r="S60" s="384">
        <f>AggrStep2B!S62</f>
        <v>0</v>
      </c>
      <c r="T60" s="384">
        <f>AggrStep2B!T62</f>
        <v>0</v>
      </c>
      <c r="U60" s="384">
        <f>AggrStep2B!U62</f>
        <v>0</v>
      </c>
      <c r="V60" s="384">
        <f>AggrStep2B!V62</f>
        <v>0</v>
      </c>
      <c r="W60" s="384">
        <f>AggrStep2B!W62</f>
        <v>0</v>
      </c>
      <c r="X60" s="384">
        <f>AggrStep2B!X62</f>
        <v>0</v>
      </c>
      <c r="Y60" s="384">
        <f>AggrStep2B!Y62</f>
        <v>0</v>
      </c>
      <c r="Z60" s="384">
        <f>AggrStep2B!Z62</f>
        <v>0</v>
      </c>
      <c r="AA60" s="384">
        <f>AggrStep2B!AA62</f>
        <v>0</v>
      </c>
      <c r="AB60" s="384">
        <f>AggrStep2B!AB62</f>
        <v>0</v>
      </c>
      <c r="AC60" s="384">
        <f>AggrStep2B!AC62</f>
        <v>0</v>
      </c>
      <c r="AD60" s="384">
        <f>AggrStep2B!AD62</f>
        <v>0</v>
      </c>
      <c r="AF60" s="397">
        <f t="shared" ref="AF60:AF82" si="18">SUM(C60:AD60)</f>
        <v>0</v>
      </c>
      <c r="AI60" s="384">
        <f t="shared" ref="AI60:AI80" si="19">SUM(C60:Y60)</f>
        <v>0</v>
      </c>
      <c r="AJ60" s="384">
        <f t="shared" ref="AJ60:AJ80" si="20">Z60</f>
        <v>0</v>
      </c>
      <c r="AK60" s="384">
        <f t="shared" ref="AK60:AK80" si="21">AA60</f>
        <v>0</v>
      </c>
      <c r="AL60" s="384">
        <f t="shared" ref="AL60:AL80" si="22">AB60</f>
        <v>0</v>
      </c>
      <c r="AM60" s="384">
        <f t="shared" ref="AM60:AM80" si="23">AD60</f>
        <v>0</v>
      </c>
      <c r="AN60" s="384">
        <f t="shared" ref="AN60:AN80" si="24">AC60</f>
        <v>0</v>
      </c>
    </row>
    <row r="61" spans="2:40" ht="16.5">
      <c r="B61" s="211" t="str">
        <f>Segmentation!D43</f>
        <v>Manufacture of food, beverages and snuff</v>
      </c>
      <c r="C61" s="384">
        <f>AggrStep2B!C63</f>
        <v>0</v>
      </c>
      <c r="D61" s="384">
        <f>AggrStep2B!D63</f>
        <v>0</v>
      </c>
      <c r="E61" s="384">
        <f>AggrStep2B!E63</f>
        <v>0</v>
      </c>
      <c r="F61" s="384">
        <f>AggrStep2B!F63</f>
        <v>0</v>
      </c>
      <c r="G61" s="384">
        <f>AggrStep2B!G63</f>
        <v>0</v>
      </c>
      <c r="H61" s="384">
        <f>AggrStep2B!H63</f>
        <v>0</v>
      </c>
      <c r="I61" s="384">
        <f>AggrStep2B!I63</f>
        <v>0</v>
      </c>
      <c r="J61" s="384">
        <f>AggrStep2B!J63</f>
        <v>0</v>
      </c>
      <c r="K61" s="384">
        <f>AggrStep2B!K63</f>
        <v>0</v>
      </c>
      <c r="L61" s="384">
        <f>AggrStep2B!L63</f>
        <v>0</v>
      </c>
      <c r="M61" s="384">
        <f>AggrStep2B!M63</f>
        <v>0</v>
      </c>
      <c r="N61" s="384">
        <f>AggrStep2B!N63</f>
        <v>0</v>
      </c>
      <c r="O61" s="384">
        <f>AggrStep2B!O63</f>
        <v>0</v>
      </c>
      <c r="P61" s="384">
        <f>AggrStep2B!P63</f>
        <v>0</v>
      </c>
      <c r="Q61" s="384">
        <f>AggrStep2B!Q63</f>
        <v>0</v>
      </c>
      <c r="R61" s="384">
        <f>AggrStep2B!R63</f>
        <v>0</v>
      </c>
      <c r="S61" s="384">
        <f>AggrStep2B!S63</f>
        <v>0</v>
      </c>
      <c r="T61" s="384">
        <f>AggrStep2B!T63</f>
        <v>0</v>
      </c>
      <c r="U61" s="384">
        <f>AggrStep2B!U63</f>
        <v>0</v>
      </c>
      <c r="V61" s="384">
        <f>AggrStep2B!V63</f>
        <v>0</v>
      </c>
      <c r="W61" s="384">
        <f>AggrStep2B!W63</f>
        <v>0</v>
      </c>
      <c r="X61" s="384">
        <f>AggrStep2B!X63</f>
        <v>0</v>
      </c>
      <c r="Y61" s="384">
        <f>AggrStep2B!Y63</f>
        <v>0</v>
      </c>
      <c r="Z61" s="384">
        <f>AggrStep2B!Z63</f>
        <v>2750.39</v>
      </c>
      <c r="AA61" s="384">
        <f>AggrStep2B!AA63</f>
        <v>0</v>
      </c>
      <c r="AB61" s="384">
        <f>AggrStep2B!AB63</f>
        <v>0</v>
      </c>
      <c r="AC61" s="384">
        <f>AggrStep2B!AC63</f>
        <v>0</v>
      </c>
      <c r="AD61" s="384">
        <f>AggrStep2B!AD63</f>
        <v>0</v>
      </c>
      <c r="AF61" s="397">
        <f t="shared" si="18"/>
        <v>2750.39</v>
      </c>
      <c r="AI61" s="384">
        <f t="shared" si="19"/>
        <v>0</v>
      </c>
      <c r="AJ61" s="384">
        <f t="shared" si="20"/>
        <v>2750.39</v>
      </c>
      <c r="AK61" s="384">
        <f t="shared" si="21"/>
        <v>0</v>
      </c>
      <c r="AL61" s="384">
        <f t="shared" si="22"/>
        <v>0</v>
      </c>
      <c r="AM61" s="384">
        <f t="shared" si="23"/>
        <v>0</v>
      </c>
      <c r="AN61" s="384">
        <f t="shared" si="24"/>
        <v>0</v>
      </c>
    </row>
    <row r="62" spans="2:40" ht="16.5">
      <c r="B62" s="211" t="str">
        <f>Segmentation!D44</f>
        <v>Manufacture of articles of paper and paperboard</v>
      </c>
      <c r="C62" s="384">
        <f>AggrStep2B!C64</f>
        <v>0</v>
      </c>
      <c r="D62" s="384">
        <f>AggrStep2B!D64</f>
        <v>0</v>
      </c>
      <c r="E62" s="384">
        <f>AggrStep2B!E64</f>
        <v>0</v>
      </c>
      <c r="F62" s="384">
        <f>AggrStep2B!F64</f>
        <v>0</v>
      </c>
      <c r="G62" s="384">
        <f>AggrStep2B!G64</f>
        <v>0</v>
      </c>
      <c r="H62" s="384">
        <f>AggrStep2B!H64</f>
        <v>0</v>
      </c>
      <c r="I62" s="384">
        <f>AggrStep2B!I64</f>
        <v>0</v>
      </c>
      <c r="J62" s="384">
        <f>AggrStep2B!J64</f>
        <v>0</v>
      </c>
      <c r="K62" s="384">
        <f>AggrStep2B!K64</f>
        <v>0</v>
      </c>
      <c r="L62" s="384">
        <f>AggrStep2B!L64</f>
        <v>0</v>
      </c>
      <c r="M62" s="384">
        <f>AggrStep2B!M64</f>
        <v>0</v>
      </c>
      <c r="N62" s="384">
        <f>AggrStep2B!N64</f>
        <v>0</v>
      </c>
      <c r="O62" s="384">
        <f>AggrStep2B!O64</f>
        <v>0</v>
      </c>
      <c r="P62" s="384">
        <f>AggrStep2B!P64</f>
        <v>0</v>
      </c>
      <c r="Q62" s="384">
        <f>AggrStep2B!Q64</f>
        <v>0</v>
      </c>
      <c r="R62" s="384">
        <f>AggrStep2B!R64</f>
        <v>0</v>
      </c>
      <c r="S62" s="384">
        <f>AggrStep2B!S64</f>
        <v>0</v>
      </c>
      <c r="T62" s="384">
        <f>AggrStep2B!T64</f>
        <v>0</v>
      </c>
      <c r="U62" s="384">
        <f>AggrStep2B!U64</f>
        <v>0</v>
      </c>
      <c r="V62" s="384">
        <f>AggrStep2B!V64</f>
        <v>0</v>
      </c>
      <c r="W62" s="384">
        <f>AggrStep2B!W64</f>
        <v>0</v>
      </c>
      <c r="X62" s="384">
        <f>AggrStep2B!X64</f>
        <v>0</v>
      </c>
      <c r="Y62" s="384">
        <f>AggrStep2B!Y64</f>
        <v>0</v>
      </c>
      <c r="Z62" s="384">
        <f>AggrStep2B!Z64</f>
        <v>1942.345</v>
      </c>
      <c r="AA62" s="384">
        <f>AggrStep2B!AA64</f>
        <v>0</v>
      </c>
      <c r="AB62" s="384">
        <f>AggrStep2B!AB64</f>
        <v>0</v>
      </c>
      <c r="AC62" s="384">
        <f>AggrStep2B!AC64</f>
        <v>0</v>
      </c>
      <c r="AD62" s="384">
        <f>AggrStep2B!AD64</f>
        <v>0</v>
      </c>
      <c r="AF62" s="397">
        <f t="shared" si="18"/>
        <v>1942.345</v>
      </c>
      <c r="AI62" s="384">
        <f t="shared" si="19"/>
        <v>0</v>
      </c>
      <c r="AJ62" s="384">
        <f t="shared" si="20"/>
        <v>1942.345</v>
      </c>
      <c r="AK62" s="384">
        <f t="shared" si="21"/>
        <v>0</v>
      </c>
      <c r="AL62" s="384">
        <f t="shared" si="22"/>
        <v>0</v>
      </c>
      <c r="AM62" s="384">
        <f t="shared" si="23"/>
        <v>0</v>
      </c>
      <c r="AN62" s="384">
        <f t="shared" si="24"/>
        <v>0</v>
      </c>
    </row>
    <row r="63" spans="2:40">
      <c r="B63" s="211" t="str">
        <f>Segmentation!D45</f>
        <v>Manufacture of chemical</v>
      </c>
      <c r="C63" s="384">
        <f>AggrStep2B!C65 +AggrStep2B!C71*ShareStep3!$AB$4</f>
        <v>0</v>
      </c>
      <c r="D63" s="384">
        <f>AggrStep2B!D65 +AggrStep2B!D71*ShareStep3!$AB$4</f>
        <v>0</v>
      </c>
      <c r="E63" s="384">
        <f>AggrStep2B!E65 +AggrStep2B!E71*ShareStep3!$AB$4</f>
        <v>0</v>
      </c>
      <c r="F63" s="384">
        <f>AggrStep2B!F65 +AggrStep2B!F71*ShareStep3!$AB$4</f>
        <v>0</v>
      </c>
      <c r="G63" s="384">
        <f>AggrStep2B!G65 +AggrStep2B!G71*ShareStep3!$AB$4</f>
        <v>0</v>
      </c>
      <c r="H63" s="384">
        <f>AggrStep2B!H65 +AggrStep2B!H71*ShareStep3!$AB$4</f>
        <v>0</v>
      </c>
      <c r="I63" s="384">
        <f>AggrStep2B!I65 +AggrStep2B!I71*ShareStep3!$AB$4</f>
        <v>0</v>
      </c>
      <c r="J63" s="384">
        <f>AggrStep2B!J65 +AggrStep2B!J71*ShareStep3!$AB$4</f>
        <v>0</v>
      </c>
      <c r="K63" s="384">
        <f>AggrStep2B!K65 +AggrStep2B!K71*ShareStep3!$AB$4</f>
        <v>0</v>
      </c>
      <c r="L63" s="384">
        <f>AggrStep2B!L65 +AggrStep2B!L71*ShareStep3!$AB$4</f>
        <v>0</v>
      </c>
      <c r="M63" s="384">
        <f>AggrStep2B!M65 +AggrStep2B!M71*ShareStep3!$AB$4</f>
        <v>0</v>
      </c>
      <c r="N63" s="384">
        <f>AggrStep2B!N65 +AggrStep2B!N71*ShareStep3!$AB$4</f>
        <v>0</v>
      </c>
      <c r="O63" s="384">
        <f>AggrStep2B!O65 +AggrStep2B!O71*ShareStep3!$AB$4</f>
        <v>0</v>
      </c>
      <c r="P63" s="384">
        <f>AggrStep2B!P65 +AggrStep2B!P71*ShareStep3!$AB$4</f>
        <v>0</v>
      </c>
      <c r="Q63" s="384">
        <f>AggrStep2B!Q65 +AggrStep2B!Q71*ShareStep3!$AB$4</f>
        <v>0</v>
      </c>
      <c r="R63" s="384">
        <f>AggrStep2B!R65 +AggrStep2B!R71*ShareStep3!$AB$4</f>
        <v>0</v>
      </c>
      <c r="S63" s="384">
        <f>AggrStep2B!S65 +AggrStep2B!S71*ShareStep3!$AB$4</f>
        <v>0</v>
      </c>
      <c r="T63" s="384">
        <f>AggrStep2B!T65 +AggrStep2B!T71*ShareStep3!$AB$4</f>
        <v>0</v>
      </c>
      <c r="U63" s="384">
        <f>AggrStep2B!U65 +AggrStep2B!U71*ShareStep3!$AB$4</f>
        <v>0</v>
      </c>
      <c r="V63" s="384">
        <f>AggrStep2B!V65 +AggrStep2B!V71*ShareStep3!$AB$4</f>
        <v>0</v>
      </c>
      <c r="W63" s="384">
        <f>AggrStep2B!W65 +AggrStep2B!W71*ShareStep3!$AB$4</f>
        <v>0</v>
      </c>
      <c r="X63" s="384">
        <f>AggrStep2B!X65 +AggrStep2B!X71*ShareStep3!$AB$4</f>
        <v>0</v>
      </c>
      <c r="Y63" s="384">
        <f>AggrStep2B!Y65 +AggrStep2B!Y71*ShareStep3!$AB$4</f>
        <v>0</v>
      </c>
      <c r="Z63" s="384">
        <f>AggrStep2B!Z65 +AggrStep2B!Z71*ShareStep3!$AB$4</f>
        <v>0</v>
      </c>
      <c r="AA63" s="384">
        <f>AggrStep2B!AA65 +AggrStep2B!AA71*ShareStep3!$AB$4</f>
        <v>0</v>
      </c>
      <c r="AB63" s="384">
        <f>AggrStep2B!AB65 +AggrStep2B!AB71*ShareStep3!$AB$4</f>
        <v>0</v>
      </c>
      <c r="AC63" s="384">
        <f>AggrStep2B!AC65 +AggrStep2B!AC71*ShareStep3!$AB$4</f>
        <v>0</v>
      </c>
      <c r="AD63" s="384">
        <f>AggrStep2B!AD65 +AggrStep2B!AD71*ShareStep3!$AB$4</f>
        <v>0</v>
      </c>
      <c r="AF63" s="397">
        <f t="shared" si="18"/>
        <v>0</v>
      </c>
      <c r="AI63" s="384">
        <f t="shared" si="19"/>
        <v>0</v>
      </c>
      <c r="AJ63" s="384">
        <f t="shared" si="20"/>
        <v>0</v>
      </c>
      <c r="AK63" s="384">
        <f t="shared" si="21"/>
        <v>0</v>
      </c>
      <c r="AL63" s="384">
        <f t="shared" si="22"/>
        <v>0</v>
      </c>
      <c r="AM63" s="384">
        <f t="shared" si="23"/>
        <v>0</v>
      </c>
      <c r="AN63" s="384">
        <f t="shared" si="24"/>
        <v>0</v>
      </c>
    </row>
    <row r="64" spans="2:40" ht="16.5">
      <c r="B64" s="211" t="str">
        <f>Segmentation!D46</f>
        <v>Manufacture of cement and concrete</v>
      </c>
      <c r="C64" s="384">
        <f>AggrStep2B!C66</f>
        <v>0</v>
      </c>
      <c r="D64" s="384">
        <f>AggrStep2B!D66</f>
        <v>0</v>
      </c>
      <c r="E64" s="384">
        <f>AggrStep2B!E66</f>
        <v>0</v>
      </c>
      <c r="F64" s="384">
        <f>AggrStep2B!F66</f>
        <v>0</v>
      </c>
      <c r="G64" s="384">
        <f>AggrStep2B!G66</f>
        <v>0</v>
      </c>
      <c r="H64" s="384">
        <f>AggrStep2B!H66</f>
        <v>0</v>
      </c>
      <c r="I64" s="384">
        <f>AggrStep2B!I66</f>
        <v>0</v>
      </c>
      <c r="J64" s="384">
        <f>AggrStep2B!J66</f>
        <v>0</v>
      </c>
      <c r="K64" s="384">
        <f>AggrStep2B!K66</f>
        <v>0</v>
      </c>
      <c r="L64" s="384">
        <f>AggrStep2B!L66</f>
        <v>0</v>
      </c>
      <c r="M64" s="384">
        <f>AggrStep2B!M66</f>
        <v>0</v>
      </c>
      <c r="N64" s="384">
        <f>AggrStep2B!N66</f>
        <v>0</v>
      </c>
      <c r="O64" s="384">
        <f>AggrStep2B!O66</f>
        <v>0</v>
      </c>
      <c r="P64" s="384">
        <f>AggrStep2B!P66</f>
        <v>0</v>
      </c>
      <c r="Q64" s="384">
        <f>AggrStep2B!Q66</f>
        <v>0</v>
      </c>
      <c r="R64" s="384">
        <f>AggrStep2B!R66</f>
        <v>0</v>
      </c>
      <c r="S64" s="384">
        <f>AggrStep2B!S66</f>
        <v>0</v>
      </c>
      <c r="T64" s="384">
        <f>AggrStep2B!T66</f>
        <v>0</v>
      </c>
      <c r="U64" s="384">
        <f>AggrStep2B!U66</f>
        <v>0</v>
      </c>
      <c r="V64" s="384">
        <f>AggrStep2B!V66</f>
        <v>0</v>
      </c>
      <c r="W64" s="384">
        <f>AggrStep2B!W66</f>
        <v>0</v>
      </c>
      <c r="X64" s="384">
        <f>AggrStep2B!X66</f>
        <v>0</v>
      </c>
      <c r="Y64" s="384">
        <f>AggrStep2B!Y66</f>
        <v>0</v>
      </c>
      <c r="Z64" s="384">
        <f>AggrStep2B!Z66</f>
        <v>0</v>
      </c>
      <c r="AA64" s="384">
        <f>AggrStep2B!AA66</f>
        <v>0</v>
      </c>
      <c r="AB64" s="384">
        <f>AggrStep2B!AB66</f>
        <v>0</v>
      </c>
      <c r="AC64" s="384">
        <f>AggrStep2B!AC66</f>
        <v>0</v>
      </c>
      <c r="AD64" s="384">
        <f>AggrStep2B!AD66</f>
        <v>0</v>
      </c>
      <c r="AF64" s="397">
        <f t="shared" si="18"/>
        <v>0</v>
      </c>
      <c r="AI64" s="384">
        <f t="shared" si="19"/>
        <v>0</v>
      </c>
      <c r="AJ64" s="384">
        <f t="shared" si="20"/>
        <v>0</v>
      </c>
      <c r="AK64" s="384">
        <f t="shared" si="21"/>
        <v>0</v>
      </c>
      <c r="AL64" s="384">
        <f t="shared" si="22"/>
        <v>0</v>
      </c>
      <c r="AM64" s="384">
        <f t="shared" si="23"/>
        <v>0</v>
      </c>
      <c r="AN64" s="384">
        <f t="shared" si="24"/>
        <v>0</v>
      </c>
    </row>
    <row r="65" spans="2:40">
      <c r="B65" s="211" t="str">
        <f>Segmentation!D47</f>
        <v>Manufacture of steel</v>
      </c>
      <c r="C65" s="384">
        <f>AggrStep2B!C67</f>
        <v>0</v>
      </c>
      <c r="D65" s="384">
        <f>AggrStep2B!D67</f>
        <v>0</v>
      </c>
      <c r="E65" s="384">
        <f>AggrStep2B!E67</f>
        <v>0</v>
      </c>
      <c r="F65" s="384">
        <f>AggrStep2B!F67</f>
        <v>0</v>
      </c>
      <c r="G65" s="384">
        <f>AggrStep2B!G67</f>
        <v>0</v>
      </c>
      <c r="H65" s="384">
        <f>AggrStep2B!H67</f>
        <v>0</v>
      </c>
      <c r="I65" s="384">
        <f>AggrStep2B!I67</f>
        <v>0</v>
      </c>
      <c r="J65" s="384">
        <f>AggrStep2B!J67</f>
        <v>0</v>
      </c>
      <c r="K65" s="384">
        <f>AggrStep2B!K67</f>
        <v>0</v>
      </c>
      <c r="L65" s="384">
        <f>AggrStep2B!L67</f>
        <v>0</v>
      </c>
      <c r="M65" s="384">
        <f>AggrStep2B!M67</f>
        <v>0</v>
      </c>
      <c r="N65" s="384">
        <f>AggrStep2B!N67</f>
        <v>0</v>
      </c>
      <c r="O65" s="384">
        <f>AggrStep2B!O67</f>
        <v>0</v>
      </c>
      <c r="P65" s="384">
        <f>AggrStep2B!P67</f>
        <v>0</v>
      </c>
      <c r="Q65" s="384">
        <f>AggrStep2B!Q67</f>
        <v>0</v>
      </c>
      <c r="R65" s="384">
        <f>AggrStep2B!R67</f>
        <v>0</v>
      </c>
      <c r="S65" s="384">
        <f>AggrStep2B!S67</f>
        <v>0</v>
      </c>
      <c r="T65" s="384">
        <f>AggrStep2B!T67</f>
        <v>0</v>
      </c>
      <c r="U65" s="384">
        <f>AggrStep2B!U67</f>
        <v>0</v>
      </c>
      <c r="V65" s="384">
        <f>AggrStep2B!V67</f>
        <v>0</v>
      </c>
      <c r="W65" s="384">
        <f>AggrStep2B!W67</f>
        <v>0</v>
      </c>
      <c r="X65" s="384">
        <f>AggrStep2B!X67</f>
        <v>0</v>
      </c>
      <c r="Y65" s="384">
        <f>AggrStep2B!Y67</f>
        <v>0</v>
      </c>
      <c r="Z65" s="384">
        <f>AggrStep2B!Z67</f>
        <v>0</v>
      </c>
      <c r="AA65" s="384">
        <f>AggrStep2B!AA67</f>
        <v>0</v>
      </c>
      <c r="AB65" s="384">
        <f>AggrStep2B!AB67</f>
        <v>0</v>
      </c>
      <c r="AC65" s="384">
        <f>AggrStep2B!AC67</f>
        <v>0</v>
      </c>
      <c r="AD65" s="384">
        <f>AggrStep2B!AD67</f>
        <v>0</v>
      </c>
      <c r="AF65" s="397">
        <f t="shared" si="18"/>
        <v>0</v>
      </c>
      <c r="AI65" s="384">
        <f t="shared" si="19"/>
        <v>0</v>
      </c>
      <c r="AJ65" s="384">
        <f t="shared" si="20"/>
        <v>0</v>
      </c>
      <c r="AK65" s="384">
        <f t="shared" si="21"/>
        <v>0</v>
      </c>
      <c r="AL65" s="384">
        <f t="shared" si="22"/>
        <v>0</v>
      </c>
      <c r="AM65" s="384">
        <f t="shared" si="23"/>
        <v>0</v>
      </c>
      <c r="AN65" s="384">
        <f t="shared" si="24"/>
        <v>0</v>
      </c>
    </row>
    <row r="66" spans="2:40" ht="16.5">
      <c r="B66" s="211" t="str">
        <f>Segmentation!D48</f>
        <v>Manufature of machine and equipment</v>
      </c>
      <c r="C66" s="384">
        <f>AggrStep2B!C68</f>
        <v>0</v>
      </c>
      <c r="D66" s="384">
        <f>AggrStep2B!D68</f>
        <v>0</v>
      </c>
      <c r="E66" s="384">
        <f>AggrStep2B!E68</f>
        <v>0</v>
      </c>
      <c r="F66" s="384">
        <f>AggrStep2B!F68</f>
        <v>0</v>
      </c>
      <c r="G66" s="384">
        <f>AggrStep2B!G68</f>
        <v>0</v>
      </c>
      <c r="H66" s="384">
        <f>AggrStep2B!H68</f>
        <v>0</v>
      </c>
      <c r="I66" s="384">
        <f>AggrStep2B!I68</f>
        <v>0</v>
      </c>
      <c r="J66" s="384">
        <f>AggrStep2B!J68</f>
        <v>0</v>
      </c>
      <c r="K66" s="384">
        <f>AggrStep2B!K68</f>
        <v>0</v>
      </c>
      <c r="L66" s="384">
        <f>AggrStep2B!L68</f>
        <v>0</v>
      </c>
      <c r="M66" s="384">
        <f>AggrStep2B!M68</f>
        <v>0</v>
      </c>
      <c r="N66" s="384">
        <f>AggrStep2B!N68</f>
        <v>0</v>
      </c>
      <c r="O66" s="384">
        <f>AggrStep2B!O68</f>
        <v>0</v>
      </c>
      <c r="P66" s="384">
        <f>AggrStep2B!P68</f>
        <v>0</v>
      </c>
      <c r="Q66" s="384">
        <f>AggrStep2B!Q68</f>
        <v>0</v>
      </c>
      <c r="R66" s="384">
        <f>AggrStep2B!R68</f>
        <v>0</v>
      </c>
      <c r="S66" s="384">
        <f>AggrStep2B!S68</f>
        <v>0</v>
      </c>
      <c r="T66" s="384">
        <f>AggrStep2B!T68</f>
        <v>0</v>
      </c>
      <c r="U66" s="384">
        <f>AggrStep2B!U68</f>
        <v>0</v>
      </c>
      <c r="V66" s="384">
        <f>AggrStep2B!V68</f>
        <v>0</v>
      </c>
      <c r="W66" s="384">
        <f>AggrStep2B!W68</f>
        <v>0</v>
      </c>
      <c r="X66" s="384">
        <f>AggrStep2B!X68</f>
        <v>0</v>
      </c>
      <c r="Y66" s="384">
        <f>AggrStep2B!Y68</f>
        <v>0</v>
      </c>
      <c r="Z66" s="384">
        <f>AggrStep2B!Z68</f>
        <v>0</v>
      </c>
      <c r="AA66" s="384">
        <f>AggrStep2B!AA68</f>
        <v>0</v>
      </c>
      <c r="AB66" s="384">
        <f>AggrStep2B!AB68</f>
        <v>0</v>
      </c>
      <c r="AC66" s="384">
        <f>AggrStep2B!AC68</f>
        <v>0</v>
      </c>
      <c r="AD66" s="384">
        <f>AggrStep2B!AD68</f>
        <v>0</v>
      </c>
      <c r="AF66" s="397">
        <f t="shared" si="18"/>
        <v>0</v>
      </c>
      <c r="AI66" s="384">
        <f t="shared" si="19"/>
        <v>0</v>
      </c>
      <c r="AJ66" s="384">
        <f t="shared" si="20"/>
        <v>0</v>
      </c>
      <c r="AK66" s="384">
        <f t="shared" si="21"/>
        <v>0</v>
      </c>
      <c r="AL66" s="384">
        <f t="shared" si="22"/>
        <v>0</v>
      </c>
      <c r="AM66" s="384">
        <f t="shared" si="23"/>
        <v>0</v>
      </c>
      <c r="AN66" s="384">
        <f t="shared" si="24"/>
        <v>0</v>
      </c>
    </row>
    <row r="67" spans="2:40">
      <c r="B67" s="211" t="str">
        <f>Segmentation!D49</f>
        <v>Extraction of oil and gas</v>
      </c>
      <c r="C67" s="384">
        <f>AggrStep2B!C69</f>
        <v>0</v>
      </c>
      <c r="D67" s="384">
        <f>AggrStep2B!D69</f>
        <v>0</v>
      </c>
      <c r="E67" s="384">
        <f>AggrStep2B!E69</f>
        <v>0</v>
      </c>
      <c r="F67" s="384">
        <f>AggrStep2B!F69</f>
        <v>0</v>
      </c>
      <c r="G67" s="384">
        <f>AggrStep2B!G69</f>
        <v>0</v>
      </c>
      <c r="H67" s="384">
        <f>AggrStep2B!H69</f>
        <v>0</v>
      </c>
      <c r="I67" s="384">
        <f>AggrStep2B!I69</f>
        <v>0</v>
      </c>
      <c r="J67" s="384">
        <f>AggrStep2B!J69</f>
        <v>0</v>
      </c>
      <c r="K67" s="384">
        <f>AggrStep2B!K69</f>
        <v>0</v>
      </c>
      <c r="L67" s="384">
        <f>AggrStep2B!L69</f>
        <v>0</v>
      </c>
      <c r="M67" s="384">
        <f>AggrStep2B!M69</f>
        <v>0</v>
      </c>
      <c r="N67" s="384">
        <f>AggrStep2B!N69</f>
        <v>0</v>
      </c>
      <c r="O67" s="384">
        <f>AggrStep2B!O69</f>
        <v>0</v>
      </c>
      <c r="P67" s="384">
        <f>AggrStep2B!P69</f>
        <v>0</v>
      </c>
      <c r="Q67" s="384">
        <f>AggrStep2B!Q69</f>
        <v>0</v>
      </c>
      <c r="R67" s="384">
        <f>AggrStep2B!R69</f>
        <v>0</v>
      </c>
      <c r="S67" s="384">
        <f>AggrStep2B!S69</f>
        <v>0</v>
      </c>
      <c r="T67" s="384">
        <f>AggrStep2B!T69</f>
        <v>0</v>
      </c>
      <c r="U67" s="384">
        <f>AggrStep2B!U69</f>
        <v>0</v>
      </c>
      <c r="V67" s="384">
        <f>AggrStep2B!V69</f>
        <v>0</v>
      </c>
      <c r="W67" s="384">
        <f>AggrStep2B!W69</f>
        <v>0</v>
      </c>
      <c r="X67" s="384">
        <f>AggrStep2B!X69</f>
        <v>0</v>
      </c>
      <c r="Y67" s="384">
        <f>AggrStep2B!Y69</f>
        <v>0</v>
      </c>
      <c r="Z67" s="384">
        <f>AggrStep2B!Z69</f>
        <v>0</v>
      </c>
      <c r="AA67" s="384">
        <f>AggrStep2B!AA69</f>
        <v>0</v>
      </c>
      <c r="AB67" s="384">
        <f>AggrStep2B!AB69</f>
        <v>0</v>
      </c>
      <c r="AC67" s="384">
        <f>AggrStep2B!AC69</f>
        <v>0</v>
      </c>
      <c r="AD67" s="384">
        <f>AggrStep2B!AD69</f>
        <v>0</v>
      </c>
      <c r="AF67" s="397">
        <f t="shared" si="18"/>
        <v>0</v>
      </c>
      <c r="AI67" s="384">
        <f t="shared" si="19"/>
        <v>0</v>
      </c>
      <c r="AJ67" s="384">
        <f t="shared" si="20"/>
        <v>0</v>
      </c>
      <c r="AK67" s="384">
        <f t="shared" si="21"/>
        <v>0</v>
      </c>
      <c r="AL67" s="384">
        <f t="shared" si="22"/>
        <v>0</v>
      </c>
      <c r="AM67" s="384">
        <f t="shared" si="23"/>
        <v>0</v>
      </c>
      <c r="AN67" s="384">
        <f t="shared" si="24"/>
        <v>0</v>
      </c>
    </row>
    <row r="68" spans="2:40">
      <c r="B68" s="211" t="str">
        <f>Segmentation!D50</f>
        <v>Construction of buildings</v>
      </c>
      <c r="C68" s="384">
        <f>AggrStep2B!C70</f>
        <v>0</v>
      </c>
      <c r="D68" s="384">
        <f>AggrStep2B!D70</f>
        <v>0</v>
      </c>
      <c r="E68" s="384">
        <f>AggrStep2B!E70</f>
        <v>0</v>
      </c>
      <c r="F68" s="384">
        <f>AggrStep2B!F70</f>
        <v>0</v>
      </c>
      <c r="G68" s="384">
        <f>AggrStep2B!G70</f>
        <v>0</v>
      </c>
      <c r="H68" s="384">
        <f>AggrStep2B!H70</f>
        <v>0</v>
      </c>
      <c r="I68" s="384">
        <f>AggrStep2B!I70</f>
        <v>0</v>
      </c>
      <c r="J68" s="384">
        <f>AggrStep2B!J70</f>
        <v>0</v>
      </c>
      <c r="K68" s="384">
        <f>AggrStep2B!K70</f>
        <v>0</v>
      </c>
      <c r="L68" s="384">
        <f>AggrStep2B!L70</f>
        <v>0</v>
      </c>
      <c r="M68" s="384">
        <f>AggrStep2B!M70</f>
        <v>0</v>
      </c>
      <c r="N68" s="384">
        <f>AggrStep2B!N70</f>
        <v>0</v>
      </c>
      <c r="O68" s="384">
        <f>AggrStep2B!O70</f>
        <v>0</v>
      </c>
      <c r="P68" s="384">
        <f>AggrStep2B!P70</f>
        <v>0</v>
      </c>
      <c r="Q68" s="384">
        <f>AggrStep2B!Q70</f>
        <v>0</v>
      </c>
      <c r="R68" s="384">
        <f>AggrStep2B!R70</f>
        <v>0</v>
      </c>
      <c r="S68" s="384">
        <f>AggrStep2B!S70</f>
        <v>0</v>
      </c>
      <c r="T68" s="384">
        <f>AggrStep2B!T70</f>
        <v>0</v>
      </c>
      <c r="U68" s="384">
        <f>AggrStep2B!U70</f>
        <v>0</v>
      </c>
      <c r="V68" s="384">
        <f>AggrStep2B!V70</f>
        <v>0</v>
      </c>
      <c r="W68" s="384">
        <f>AggrStep2B!W70</f>
        <v>0</v>
      </c>
      <c r="X68" s="384">
        <f>AggrStep2B!X70</f>
        <v>0</v>
      </c>
      <c r="Y68" s="384">
        <f>AggrStep2B!Y70</f>
        <v>0</v>
      </c>
      <c r="Z68" s="384">
        <f>AggrStep2B!Z70</f>
        <v>0</v>
      </c>
      <c r="AA68" s="384">
        <f>AggrStep2B!AA70</f>
        <v>0</v>
      </c>
      <c r="AB68" s="384">
        <f>AggrStep2B!AB70</f>
        <v>0</v>
      </c>
      <c r="AC68" s="384">
        <f>AggrStep2B!AC70</f>
        <v>0</v>
      </c>
      <c r="AD68" s="384">
        <f>AggrStep2B!AD70</f>
        <v>0</v>
      </c>
      <c r="AF68" s="397">
        <f t="shared" si="18"/>
        <v>0</v>
      </c>
      <c r="AI68" s="384">
        <f t="shared" si="19"/>
        <v>0</v>
      </c>
      <c r="AJ68" s="384">
        <f t="shared" si="20"/>
        <v>0</v>
      </c>
      <c r="AK68" s="384">
        <f t="shared" si="21"/>
        <v>0</v>
      </c>
      <c r="AL68" s="384">
        <f t="shared" si="22"/>
        <v>0</v>
      </c>
      <c r="AM68" s="384">
        <f t="shared" si="23"/>
        <v>0</v>
      </c>
      <c r="AN68" s="384">
        <f t="shared" si="24"/>
        <v>0</v>
      </c>
    </row>
    <row r="69" spans="2:40">
      <c r="B69" s="211" t="str">
        <f>Segmentation!D52</f>
        <v>Others industries</v>
      </c>
      <c r="C69" s="384">
        <f>AggrStep2B!C72</f>
        <v>0</v>
      </c>
      <c r="D69" s="384">
        <f>AggrStep2B!D72</f>
        <v>0</v>
      </c>
      <c r="E69" s="384">
        <f>AggrStep2B!E72</f>
        <v>0</v>
      </c>
      <c r="F69" s="384">
        <f>AggrStep2B!F72</f>
        <v>0</v>
      </c>
      <c r="G69" s="384">
        <f>AggrStep2B!G72</f>
        <v>0</v>
      </c>
      <c r="H69" s="384">
        <f>AggrStep2B!H72</f>
        <v>0</v>
      </c>
      <c r="I69" s="384">
        <f>AggrStep2B!I72</f>
        <v>0</v>
      </c>
      <c r="J69" s="384">
        <f>AggrStep2B!J72</f>
        <v>0</v>
      </c>
      <c r="K69" s="384">
        <f>AggrStep2B!K72</f>
        <v>0</v>
      </c>
      <c r="L69" s="384">
        <f>AggrStep2B!L72</f>
        <v>0</v>
      </c>
      <c r="M69" s="384">
        <f>AggrStep2B!M72</f>
        <v>0</v>
      </c>
      <c r="N69" s="384">
        <f>AggrStep2B!N72</f>
        <v>0</v>
      </c>
      <c r="O69" s="384">
        <f>AggrStep2B!O72</f>
        <v>0</v>
      </c>
      <c r="P69" s="384">
        <f>AggrStep2B!P72</f>
        <v>0</v>
      </c>
      <c r="Q69" s="384">
        <f>AggrStep2B!Q72</f>
        <v>0</v>
      </c>
      <c r="R69" s="384">
        <f>AggrStep2B!R72</f>
        <v>0</v>
      </c>
      <c r="S69" s="384">
        <f>AggrStep2B!S72</f>
        <v>0</v>
      </c>
      <c r="T69" s="384">
        <f>AggrStep2B!T72</f>
        <v>0</v>
      </c>
      <c r="U69" s="384">
        <f>AggrStep2B!U72</f>
        <v>0</v>
      </c>
      <c r="V69" s="384">
        <f>AggrStep2B!V72</f>
        <v>0</v>
      </c>
      <c r="W69" s="384">
        <f>AggrStep2B!W72</f>
        <v>0</v>
      </c>
      <c r="X69" s="384">
        <f>AggrStep2B!X72</f>
        <v>0</v>
      </c>
      <c r="Y69" s="384">
        <f>AggrStep2B!Y72</f>
        <v>0</v>
      </c>
      <c r="Z69" s="384">
        <f>AggrStep2B!Z72</f>
        <v>0</v>
      </c>
      <c r="AA69" s="384">
        <f>AggrStep2B!AA72</f>
        <v>0</v>
      </c>
      <c r="AB69" s="384">
        <f>AggrStep2B!AB72</f>
        <v>0</v>
      </c>
      <c r="AC69" s="384">
        <f>AggrStep2B!AC72</f>
        <v>0</v>
      </c>
      <c r="AD69" s="384">
        <f>AggrStep2B!AD72</f>
        <v>0</v>
      </c>
      <c r="AF69" s="397">
        <f t="shared" si="18"/>
        <v>0</v>
      </c>
      <c r="AI69" s="384">
        <f t="shared" si="19"/>
        <v>0</v>
      </c>
      <c r="AJ69" s="384">
        <f t="shared" si="20"/>
        <v>0</v>
      </c>
      <c r="AK69" s="384">
        <f t="shared" si="21"/>
        <v>0</v>
      </c>
      <c r="AL69" s="384">
        <f t="shared" si="22"/>
        <v>0</v>
      </c>
      <c r="AM69" s="384">
        <f t="shared" si="23"/>
        <v>0</v>
      </c>
      <c r="AN69" s="384">
        <f t="shared" si="24"/>
        <v>0</v>
      </c>
    </row>
    <row r="70" spans="2:40">
      <c r="B70" s="211" t="str">
        <f>Segmentation!D53</f>
        <v>Air transport</v>
      </c>
      <c r="C70" s="384">
        <f>AggrStep2B!C73</f>
        <v>0</v>
      </c>
      <c r="D70" s="384">
        <f>AggrStep2B!D73</f>
        <v>0</v>
      </c>
      <c r="E70" s="384">
        <f>AggrStep2B!E73</f>
        <v>0</v>
      </c>
      <c r="F70" s="384">
        <f>AggrStep2B!F73</f>
        <v>0</v>
      </c>
      <c r="G70" s="384">
        <f>AggrStep2B!G73</f>
        <v>0</v>
      </c>
      <c r="H70" s="384">
        <f>AggrStep2B!H73</f>
        <v>0</v>
      </c>
      <c r="I70" s="384">
        <f>AggrStep2B!I73</f>
        <v>0</v>
      </c>
      <c r="J70" s="384">
        <f>AggrStep2B!J73</f>
        <v>0</v>
      </c>
      <c r="K70" s="384">
        <f>AggrStep2B!K73</f>
        <v>0</v>
      </c>
      <c r="L70" s="384">
        <f>AggrStep2B!L73</f>
        <v>0</v>
      </c>
      <c r="M70" s="384">
        <f>AggrStep2B!M73</f>
        <v>0</v>
      </c>
      <c r="N70" s="384">
        <f>AggrStep2B!N73</f>
        <v>0</v>
      </c>
      <c r="O70" s="384">
        <f>AggrStep2B!O73</f>
        <v>0</v>
      </c>
      <c r="P70" s="384">
        <f>AggrStep2B!P73</f>
        <v>0</v>
      </c>
      <c r="Q70" s="384">
        <f>AggrStep2B!Q73</f>
        <v>0</v>
      </c>
      <c r="R70" s="384">
        <f>AggrStep2B!R73</f>
        <v>0</v>
      </c>
      <c r="S70" s="384">
        <f>AggrStep2B!S73</f>
        <v>0</v>
      </c>
      <c r="T70" s="384">
        <f>AggrStep2B!T73</f>
        <v>0</v>
      </c>
      <c r="U70" s="384">
        <f>AggrStep2B!U73</f>
        <v>0</v>
      </c>
      <c r="V70" s="384">
        <f>AggrStep2B!V73</f>
        <v>0</v>
      </c>
      <c r="W70" s="384">
        <f>AggrStep2B!W73</f>
        <v>0</v>
      </c>
      <c r="X70" s="384">
        <f>AggrStep2B!X73</f>
        <v>0</v>
      </c>
      <c r="Y70" s="384">
        <f>AggrStep2B!Y73</f>
        <v>0</v>
      </c>
      <c r="Z70" s="384">
        <f>AggrStep2B!Z73</f>
        <v>0</v>
      </c>
      <c r="AA70" s="384">
        <f>AggrStep2B!AA73</f>
        <v>0</v>
      </c>
      <c r="AB70" s="384">
        <f>AggrStep2B!AB73</f>
        <v>0</v>
      </c>
      <c r="AC70" s="384">
        <f>AggrStep2B!AC73</f>
        <v>0</v>
      </c>
      <c r="AD70" s="384">
        <f>AggrStep2B!AD73</f>
        <v>0</v>
      </c>
      <c r="AF70" s="397">
        <f t="shared" si="18"/>
        <v>0</v>
      </c>
      <c r="AI70" s="384">
        <f t="shared" si="19"/>
        <v>0</v>
      </c>
      <c r="AJ70" s="384">
        <f t="shared" si="20"/>
        <v>0</v>
      </c>
      <c r="AK70" s="384">
        <f t="shared" si="21"/>
        <v>0</v>
      </c>
      <c r="AL70" s="384">
        <f t="shared" si="22"/>
        <v>0</v>
      </c>
      <c r="AM70" s="384">
        <f t="shared" si="23"/>
        <v>0</v>
      </c>
      <c r="AN70" s="384">
        <f t="shared" si="24"/>
        <v>0</v>
      </c>
    </row>
    <row r="71" spans="2:40">
      <c r="B71" s="211" t="str">
        <f>Segmentation!D54</f>
        <v>Rail transport</v>
      </c>
      <c r="C71" s="384">
        <f>AggrStep2B!C74</f>
        <v>0</v>
      </c>
      <c r="D71" s="384">
        <f>AggrStep2B!D74</f>
        <v>0</v>
      </c>
      <c r="E71" s="384">
        <f>AggrStep2B!E74</f>
        <v>0</v>
      </c>
      <c r="F71" s="384">
        <f>AggrStep2B!F74</f>
        <v>0</v>
      </c>
      <c r="G71" s="384">
        <f>AggrStep2B!G74</f>
        <v>0</v>
      </c>
      <c r="H71" s="384">
        <f>AggrStep2B!H74</f>
        <v>0</v>
      </c>
      <c r="I71" s="384">
        <f>AggrStep2B!I74</f>
        <v>0</v>
      </c>
      <c r="J71" s="384">
        <f>AggrStep2B!J74</f>
        <v>0</v>
      </c>
      <c r="K71" s="384">
        <f>AggrStep2B!K74</f>
        <v>0</v>
      </c>
      <c r="L71" s="384">
        <f>AggrStep2B!L74</f>
        <v>0</v>
      </c>
      <c r="M71" s="384">
        <f>AggrStep2B!M74</f>
        <v>0</v>
      </c>
      <c r="N71" s="384">
        <f>AggrStep2B!N74</f>
        <v>0</v>
      </c>
      <c r="O71" s="384">
        <f>AggrStep2B!O74</f>
        <v>0</v>
      </c>
      <c r="P71" s="384">
        <f>AggrStep2B!P74</f>
        <v>0</v>
      </c>
      <c r="Q71" s="384">
        <f>AggrStep2B!Q74</f>
        <v>0</v>
      </c>
      <c r="R71" s="384">
        <f>AggrStep2B!R74</f>
        <v>0</v>
      </c>
      <c r="S71" s="384">
        <f>AggrStep2B!S74</f>
        <v>0</v>
      </c>
      <c r="T71" s="384">
        <f>AggrStep2B!T74</f>
        <v>0</v>
      </c>
      <c r="U71" s="384">
        <f>AggrStep2B!U74</f>
        <v>0</v>
      </c>
      <c r="V71" s="384">
        <f>AggrStep2B!V74</f>
        <v>0</v>
      </c>
      <c r="W71" s="384">
        <f>AggrStep2B!W74</f>
        <v>0</v>
      </c>
      <c r="X71" s="384">
        <f>AggrStep2B!X74</f>
        <v>0</v>
      </c>
      <c r="Y71" s="384">
        <f>AggrStep2B!Y74</f>
        <v>0</v>
      </c>
      <c r="Z71" s="384">
        <f>AggrStep2B!Z74</f>
        <v>0</v>
      </c>
      <c r="AA71" s="384">
        <f>AggrStep2B!AA74</f>
        <v>0</v>
      </c>
      <c r="AB71" s="384">
        <f>AggrStep2B!AB74</f>
        <v>0</v>
      </c>
      <c r="AC71" s="384">
        <f>AggrStep2B!AC74</f>
        <v>0</v>
      </c>
      <c r="AD71" s="384">
        <f>AggrStep2B!AD74</f>
        <v>0</v>
      </c>
      <c r="AF71" s="397">
        <f t="shared" si="18"/>
        <v>0</v>
      </c>
      <c r="AI71" s="384">
        <f t="shared" si="19"/>
        <v>0</v>
      </c>
      <c r="AJ71" s="384">
        <f t="shared" si="20"/>
        <v>0</v>
      </c>
      <c r="AK71" s="384">
        <f t="shared" si="21"/>
        <v>0</v>
      </c>
      <c r="AL71" s="384">
        <f t="shared" si="22"/>
        <v>0</v>
      </c>
      <c r="AM71" s="384">
        <f t="shared" si="23"/>
        <v>0</v>
      </c>
      <c r="AN71" s="384">
        <f t="shared" si="24"/>
        <v>0</v>
      </c>
    </row>
    <row r="72" spans="2:40">
      <c r="B72" s="211" t="str">
        <f>Segmentation!D55</f>
        <v>Water transport</v>
      </c>
      <c r="C72" s="384">
        <f>AggrStep2B!C75</f>
        <v>0.94000000000000006</v>
      </c>
      <c r="D72" s="384">
        <f>AggrStep2B!D75</f>
        <v>0</v>
      </c>
      <c r="E72" s="384">
        <f>AggrStep2B!E75</f>
        <v>0</v>
      </c>
      <c r="F72" s="384">
        <f>AggrStep2B!F75</f>
        <v>0</v>
      </c>
      <c r="G72" s="384">
        <f>AggrStep2B!G75</f>
        <v>0</v>
      </c>
      <c r="H72" s="384">
        <f>AggrStep2B!H75</f>
        <v>0</v>
      </c>
      <c r="I72" s="384">
        <f>AggrStep2B!I75</f>
        <v>0</v>
      </c>
      <c r="J72" s="384">
        <f>AggrStep2B!J75</f>
        <v>0</v>
      </c>
      <c r="K72" s="384">
        <f>AggrStep2B!K75</f>
        <v>0</v>
      </c>
      <c r="L72" s="384">
        <f>AggrStep2B!L75</f>
        <v>0</v>
      </c>
      <c r="M72" s="384">
        <f>AggrStep2B!M75</f>
        <v>0</v>
      </c>
      <c r="N72" s="384">
        <f>AggrStep2B!N75</f>
        <v>0</v>
      </c>
      <c r="O72" s="384">
        <f>AggrStep2B!O75</f>
        <v>0</v>
      </c>
      <c r="P72" s="384">
        <f>AggrStep2B!P75</f>
        <v>0</v>
      </c>
      <c r="Q72" s="384">
        <f>AggrStep2B!Q75</f>
        <v>22.599</v>
      </c>
      <c r="R72" s="384">
        <f>AggrStep2B!R75</f>
        <v>0</v>
      </c>
      <c r="S72" s="384">
        <f>AggrStep2B!S75</f>
        <v>0</v>
      </c>
      <c r="T72" s="384">
        <f>AggrStep2B!T75</f>
        <v>9.7000000000000003E-2</v>
      </c>
      <c r="U72" s="384">
        <f>AggrStep2B!U75</f>
        <v>0</v>
      </c>
      <c r="V72" s="384">
        <f>AggrStep2B!V75</f>
        <v>0</v>
      </c>
      <c r="W72" s="384">
        <f>AggrStep2B!W75</f>
        <v>0</v>
      </c>
      <c r="X72" s="384">
        <f>AggrStep2B!X75</f>
        <v>0</v>
      </c>
      <c r="Y72" s="384">
        <f>AggrStep2B!Y75</f>
        <v>0</v>
      </c>
      <c r="Z72" s="384">
        <f>AggrStep2B!Z75</f>
        <v>83.088999999999999</v>
      </c>
      <c r="AA72" s="384">
        <f>AggrStep2B!AA75</f>
        <v>0</v>
      </c>
      <c r="AB72" s="384">
        <f>AggrStep2B!AB75</f>
        <v>0</v>
      </c>
      <c r="AC72" s="384">
        <f>AggrStep2B!AC75</f>
        <v>0</v>
      </c>
      <c r="AD72" s="384">
        <f>AggrStep2B!AD75</f>
        <v>0</v>
      </c>
      <c r="AF72" s="397">
        <f t="shared" si="18"/>
        <v>106.72499999999999</v>
      </c>
      <c r="AI72" s="384">
        <f t="shared" si="19"/>
        <v>23.636000000000003</v>
      </c>
      <c r="AJ72" s="384">
        <f t="shared" si="20"/>
        <v>83.088999999999999</v>
      </c>
      <c r="AK72" s="384">
        <f t="shared" si="21"/>
        <v>0</v>
      </c>
      <c r="AL72" s="384">
        <f t="shared" si="22"/>
        <v>0</v>
      </c>
      <c r="AM72" s="384">
        <f t="shared" si="23"/>
        <v>0</v>
      </c>
      <c r="AN72" s="384">
        <f t="shared" si="24"/>
        <v>0</v>
      </c>
    </row>
    <row r="73" spans="2:40">
      <c r="B73" s="211" t="str">
        <f>Segmentation!D56</f>
        <v>Freight transport by road</v>
      </c>
      <c r="C73" s="384">
        <f>AggrStep2B!C76</f>
        <v>0</v>
      </c>
      <c r="D73" s="384">
        <f>AggrStep2B!D76</f>
        <v>0</v>
      </c>
      <c r="E73" s="384">
        <f>AggrStep2B!E76</f>
        <v>0</v>
      </c>
      <c r="F73" s="384">
        <f>AggrStep2B!F76</f>
        <v>0</v>
      </c>
      <c r="G73" s="384">
        <f>AggrStep2B!G76</f>
        <v>0</v>
      </c>
      <c r="H73" s="384">
        <f>AggrStep2B!H76</f>
        <v>0</v>
      </c>
      <c r="I73" s="384">
        <f>AggrStep2B!I76</f>
        <v>0</v>
      </c>
      <c r="J73" s="384">
        <f>AggrStep2B!J76</f>
        <v>0</v>
      </c>
      <c r="K73" s="384">
        <f>AggrStep2B!K76</f>
        <v>0</v>
      </c>
      <c r="L73" s="384">
        <f>AggrStep2B!L76</f>
        <v>0</v>
      </c>
      <c r="M73" s="384">
        <f>AggrStep2B!M76</f>
        <v>0</v>
      </c>
      <c r="N73" s="384">
        <f>AggrStep2B!N76</f>
        <v>0</v>
      </c>
      <c r="O73" s="384">
        <f>AggrStep2B!O76</f>
        <v>0</v>
      </c>
      <c r="P73" s="384">
        <f>AggrStep2B!P76</f>
        <v>0</v>
      </c>
      <c r="Q73" s="384">
        <f>AggrStep2B!Q76</f>
        <v>0</v>
      </c>
      <c r="R73" s="384">
        <f>AggrStep2B!R76</f>
        <v>0</v>
      </c>
      <c r="S73" s="384">
        <f>AggrStep2B!S76</f>
        <v>0</v>
      </c>
      <c r="T73" s="384">
        <f>AggrStep2B!T76</f>
        <v>0</v>
      </c>
      <c r="U73" s="384">
        <f>AggrStep2B!U76</f>
        <v>0</v>
      </c>
      <c r="V73" s="384">
        <f>AggrStep2B!V76</f>
        <v>0</v>
      </c>
      <c r="W73" s="384">
        <f>AggrStep2B!W76</f>
        <v>0</v>
      </c>
      <c r="X73" s="384">
        <f>AggrStep2B!X76</f>
        <v>0</v>
      </c>
      <c r="Y73" s="384">
        <f>AggrStep2B!Y76</f>
        <v>0</v>
      </c>
      <c r="Z73" s="384">
        <f>AggrStep2B!Z76</f>
        <v>0</v>
      </c>
      <c r="AA73" s="384">
        <f>AggrStep2B!AA76</f>
        <v>0</v>
      </c>
      <c r="AB73" s="384">
        <f>AggrStep2B!AB76</f>
        <v>0</v>
      </c>
      <c r="AC73" s="384">
        <f>AggrStep2B!AC76</f>
        <v>0</v>
      </c>
      <c r="AD73" s="384">
        <f>AggrStep2B!AD76</f>
        <v>0</v>
      </c>
      <c r="AF73" s="397">
        <f t="shared" si="18"/>
        <v>0</v>
      </c>
      <c r="AI73" s="384">
        <f t="shared" si="19"/>
        <v>0</v>
      </c>
      <c r="AJ73" s="384">
        <f t="shared" si="20"/>
        <v>0</v>
      </c>
      <c r="AK73" s="384">
        <f t="shared" si="21"/>
        <v>0</v>
      </c>
      <c r="AL73" s="384">
        <f t="shared" si="22"/>
        <v>0</v>
      </c>
      <c r="AM73" s="384">
        <f t="shared" si="23"/>
        <v>0</v>
      </c>
      <c r="AN73" s="384">
        <f t="shared" si="24"/>
        <v>0</v>
      </c>
    </row>
    <row r="74" spans="2:40">
      <c r="B74" s="211" t="str">
        <f>Segmentation!D57</f>
        <v>Passager transport by road</v>
      </c>
      <c r="C74" s="384">
        <f>AggrStep2B!C77</f>
        <v>0</v>
      </c>
      <c r="D74" s="384">
        <f>AggrStep2B!D77</f>
        <v>0</v>
      </c>
      <c r="E74" s="384">
        <f>AggrStep2B!E77</f>
        <v>2.5739999999999998</v>
      </c>
      <c r="F74" s="384">
        <f>AggrStep2B!F77</f>
        <v>0</v>
      </c>
      <c r="G74" s="384">
        <f>AggrStep2B!G77</f>
        <v>0</v>
      </c>
      <c r="H74" s="384">
        <f>AggrStep2B!H77</f>
        <v>0</v>
      </c>
      <c r="I74" s="384">
        <f>AggrStep2B!I77</f>
        <v>0</v>
      </c>
      <c r="J74" s="384">
        <f>AggrStep2B!J77</f>
        <v>0.92500000000000004</v>
      </c>
      <c r="K74" s="384">
        <f>AggrStep2B!K77</f>
        <v>0.308</v>
      </c>
      <c r="L74" s="384">
        <f>AggrStep2B!L77</f>
        <v>5.5460000000000003</v>
      </c>
      <c r="M74" s="384">
        <f>AggrStep2B!M77</f>
        <v>0</v>
      </c>
      <c r="N74" s="384">
        <f>AggrStep2B!N77</f>
        <v>1.7999999999999998</v>
      </c>
      <c r="O74" s="384">
        <f>AggrStep2B!O77</f>
        <v>0.86699999999999999</v>
      </c>
      <c r="P74" s="384">
        <f>AggrStep2B!P77</f>
        <v>0.63700000000000001</v>
      </c>
      <c r="Q74" s="384">
        <f>AggrStep2B!Q77</f>
        <v>4.3999999999999997E-2</v>
      </c>
      <c r="R74" s="384">
        <f>AggrStep2B!R77</f>
        <v>2.08</v>
      </c>
      <c r="S74" s="384">
        <f>AggrStep2B!S77</f>
        <v>1.8759999999999999</v>
      </c>
      <c r="T74" s="384">
        <f>AggrStep2B!T77</f>
        <v>4.7E-2</v>
      </c>
      <c r="U74" s="384">
        <f>AggrStep2B!U77</f>
        <v>9.5860000000000003</v>
      </c>
      <c r="V74" s="384">
        <f>AggrStep2B!V77</f>
        <v>0.308</v>
      </c>
      <c r="W74" s="384">
        <f>AggrStep2B!W77</f>
        <v>0</v>
      </c>
      <c r="X74" s="384">
        <f>AggrStep2B!X77</f>
        <v>6.4000000000000001E-2</v>
      </c>
      <c r="Y74" s="384">
        <f>AggrStep2B!Y77</f>
        <v>5.2229999999999999</v>
      </c>
      <c r="Z74" s="384">
        <f>AggrStep2B!Z77</f>
        <v>1863.2719999999999</v>
      </c>
      <c r="AA74" s="384">
        <f>AggrStep2B!AA77</f>
        <v>0</v>
      </c>
      <c r="AB74" s="384">
        <f>AggrStep2B!AB77</f>
        <v>0</v>
      </c>
      <c r="AC74" s="384">
        <f>AggrStep2B!AC77</f>
        <v>0</v>
      </c>
      <c r="AD74" s="384">
        <f>AggrStep2B!AD77</f>
        <v>0</v>
      </c>
      <c r="AF74" s="397">
        <f t="shared" si="18"/>
        <v>1895.1569999999999</v>
      </c>
      <c r="AI74" s="384">
        <f t="shared" si="19"/>
        <v>31.884999999999998</v>
      </c>
      <c r="AJ74" s="384">
        <f t="shared" si="20"/>
        <v>1863.2719999999999</v>
      </c>
      <c r="AK74" s="384">
        <f t="shared" si="21"/>
        <v>0</v>
      </c>
      <c r="AL74" s="384">
        <f t="shared" si="22"/>
        <v>0</v>
      </c>
      <c r="AM74" s="384">
        <f t="shared" si="23"/>
        <v>0</v>
      </c>
      <c r="AN74" s="384">
        <f t="shared" si="24"/>
        <v>0</v>
      </c>
    </row>
    <row r="75" spans="2:40">
      <c r="B75" s="211" t="str">
        <f>Segmentation!D58</f>
        <v>Other transports</v>
      </c>
      <c r="C75" s="384">
        <f>AggrStep2B!C78</f>
        <v>0</v>
      </c>
      <c r="D75" s="384">
        <f>AggrStep2B!D78</f>
        <v>0</v>
      </c>
      <c r="E75" s="384">
        <f>AggrStep2B!E78</f>
        <v>0</v>
      </c>
      <c r="F75" s="384">
        <f>AggrStep2B!F78</f>
        <v>0</v>
      </c>
      <c r="G75" s="384">
        <f>AggrStep2B!G78</f>
        <v>0</v>
      </c>
      <c r="H75" s="384">
        <f>AggrStep2B!H78</f>
        <v>0</v>
      </c>
      <c r="I75" s="384">
        <f>AggrStep2B!I78</f>
        <v>0</v>
      </c>
      <c r="J75" s="384">
        <f>AggrStep2B!J78</f>
        <v>0</v>
      </c>
      <c r="K75" s="384">
        <f>AggrStep2B!K78</f>
        <v>0</v>
      </c>
      <c r="L75" s="384">
        <f>AggrStep2B!L78</f>
        <v>0</v>
      </c>
      <c r="M75" s="384">
        <f>AggrStep2B!M78</f>
        <v>0</v>
      </c>
      <c r="N75" s="384">
        <f>AggrStep2B!N78</f>
        <v>0</v>
      </c>
      <c r="O75" s="384">
        <f>AggrStep2B!O78</f>
        <v>0</v>
      </c>
      <c r="P75" s="384">
        <f>AggrStep2B!P78</f>
        <v>0</v>
      </c>
      <c r="Q75" s="384">
        <f>AggrStep2B!Q78</f>
        <v>0</v>
      </c>
      <c r="R75" s="384">
        <f>AggrStep2B!R78</f>
        <v>0</v>
      </c>
      <c r="S75" s="384">
        <f>AggrStep2B!S78</f>
        <v>0</v>
      </c>
      <c r="T75" s="384">
        <f>AggrStep2B!T78</f>
        <v>0</v>
      </c>
      <c r="U75" s="384">
        <f>AggrStep2B!U78</f>
        <v>0</v>
      </c>
      <c r="V75" s="384">
        <f>AggrStep2B!V78</f>
        <v>0</v>
      </c>
      <c r="W75" s="384">
        <f>AggrStep2B!W78</f>
        <v>0</v>
      </c>
      <c r="X75" s="384">
        <f>AggrStep2B!X78</f>
        <v>0</v>
      </c>
      <c r="Y75" s="384">
        <f>AggrStep2B!Y78</f>
        <v>0</v>
      </c>
      <c r="Z75" s="384">
        <f>AggrStep2B!Z78</f>
        <v>0</v>
      </c>
      <c r="AA75" s="384">
        <f>AggrStep2B!AA78</f>
        <v>0</v>
      </c>
      <c r="AB75" s="384">
        <f>AggrStep2B!AB78</f>
        <v>0</v>
      </c>
      <c r="AC75" s="384">
        <f>AggrStep2B!AC78</f>
        <v>0</v>
      </c>
      <c r="AD75" s="384">
        <f>AggrStep2B!AD78</f>
        <v>0</v>
      </c>
      <c r="AF75" s="397">
        <f t="shared" si="18"/>
        <v>0</v>
      </c>
      <c r="AI75" s="384">
        <f t="shared" si="19"/>
        <v>0</v>
      </c>
      <c r="AJ75" s="384">
        <f t="shared" si="20"/>
        <v>0</v>
      </c>
      <c r="AK75" s="384">
        <f t="shared" si="21"/>
        <v>0</v>
      </c>
      <c r="AL75" s="384">
        <f t="shared" si="22"/>
        <v>0</v>
      </c>
      <c r="AM75" s="384">
        <f t="shared" si="23"/>
        <v>0</v>
      </c>
      <c r="AN75" s="384">
        <f t="shared" si="24"/>
        <v>0</v>
      </c>
    </row>
    <row r="76" spans="2:40">
      <c r="B76" s="211" t="str">
        <f>Segmentation!D59</f>
        <v>Business services</v>
      </c>
      <c r="C76" s="384">
        <f>AggrStep2B!C79</f>
        <v>0</v>
      </c>
      <c r="D76" s="384">
        <f>AggrStep2B!D79</f>
        <v>0</v>
      </c>
      <c r="E76" s="384">
        <f>AggrStep2B!E79</f>
        <v>0</v>
      </c>
      <c r="F76" s="384">
        <f>AggrStep2B!F79</f>
        <v>0</v>
      </c>
      <c r="G76" s="384">
        <f>AggrStep2B!G79</f>
        <v>0</v>
      </c>
      <c r="H76" s="384">
        <f>AggrStep2B!H79</f>
        <v>0</v>
      </c>
      <c r="I76" s="384">
        <f>AggrStep2B!I79</f>
        <v>0</v>
      </c>
      <c r="J76" s="384">
        <f>AggrStep2B!J79</f>
        <v>2.3E-2</v>
      </c>
      <c r="K76" s="384">
        <f>AggrStep2B!K79</f>
        <v>0</v>
      </c>
      <c r="L76" s="384">
        <f>AggrStep2B!L79</f>
        <v>0</v>
      </c>
      <c r="M76" s="384">
        <f>AggrStep2B!M79</f>
        <v>0</v>
      </c>
      <c r="N76" s="384">
        <f>AggrStep2B!N79</f>
        <v>0</v>
      </c>
      <c r="O76" s="384">
        <f>AggrStep2B!O79</f>
        <v>0</v>
      </c>
      <c r="P76" s="384">
        <f>AggrStep2B!P79</f>
        <v>0</v>
      </c>
      <c r="Q76" s="384">
        <f>AggrStep2B!Q79</f>
        <v>0</v>
      </c>
      <c r="R76" s="384">
        <f>AggrStep2B!R79</f>
        <v>0</v>
      </c>
      <c r="S76" s="384">
        <f>AggrStep2B!S79</f>
        <v>0.65200000000000002</v>
      </c>
      <c r="T76" s="384">
        <f>AggrStep2B!T79</f>
        <v>0</v>
      </c>
      <c r="U76" s="384">
        <f>AggrStep2B!U79</f>
        <v>1723.2690000000002</v>
      </c>
      <c r="V76" s="384">
        <f>AggrStep2B!V79</f>
        <v>603.84599999999989</v>
      </c>
      <c r="W76" s="384">
        <f>AggrStep2B!W79</f>
        <v>0</v>
      </c>
      <c r="X76" s="384">
        <f>AggrStep2B!X79</f>
        <v>0</v>
      </c>
      <c r="Y76" s="384">
        <f>AggrStep2B!Y79</f>
        <v>0</v>
      </c>
      <c r="Z76" s="384">
        <f>AggrStep2B!Z79</f>
        <v>995.31100000000004</v>
      </c>
      <c r="AA76" s="384">
        <f>AggrStep2B!AA79</f>
        <v>0</v>
      </c>
      <c r="AB76" s="384">
        <f>AggrStep2B!AB79</f>
        <v>287.40100000000001</v>
      </c>
      <c r="AC76" s="384">
        <f>AggrStep2B!AC79</f>
        <v>0</v>
      </c>
      <c r="AD76" s="384">
        <f>AggrStep2B!AD79</f>
        <v>0</v>
      </c>
      <c r="AF76" s="397">
        <f t="shared" si="18"/>
        <v>3610.502</v>
      </c>
      <c r="AI76" s="384">
        <f t="shared" si="19"/>
        <v>2327.79</v>
      </c>
      <c r="AJ76" s="384">
        <f t="shared" si="20"/>
        <v>995.31100000000004</v>
      </c>
      <c r="AK76" s="384">
        <f t="shared" si="21"/>
        <v>0</v>
      </c>
      <c r="AL76" s="384">
        <f t="shared" si="22"/>
        <v>287.40100000000001</v>
      </c>
      <c r="AM76" s="384">
        <f t="shared" si="23"/>
        <v>0</v>
      </c>
      <c r="AN76" s="384">
        <f t="shared" si="24"/>
        <v>0</v>
      </c>
    </row>
    <row r="77" spans="2:40">
      <c r="B77" s="211" t="str">
        <f>Segmentation!D60</f>
        <v>Public services</v>
      </c>
      <c r="C77" s="384">
        <f>AggrStep2B!C80</f>
        <v>0</v>
      </c>
      <c r="D77" s="384">
        <f>AggrStep2B!D80</f>
        <v>0</v>
      </c>
      <c r="E77" s="384">
        <f>AggrStep2B!E80</f>
        <v>0</v>
      </c>
      <c r="F77" s="384">
        <f>AggrStep2B!F80</f>
        <v>0</v>
      </c>
      <c r="G77" s="384">
        <f>AggrStep2B!G80</f>
        <v>0</v>
      </c>
      <c r="H77" s="384">
        <f>AggrStep2B!H80</f>
        <v>0</v>
      </c>
      <c r="I77" s="384">
        <f>AggrStep2B!I80</f>
        <v>0</v>
      </c>
      <c r="J77" s="384">
        <f>AggrStep2B!J80</f>
        <v>0</v>
      </c>
      <c r="K77" s="384">
        <f>AggrStep2B!K80</f>
        <v>0</v>
      </c>
      <c r="L77" s="384">
        <f>AggrStep2B!L80</f>
        <v>0</v>
      </c>
      <c r="M77" s="384">
        <f>AggrStep2B!M80</f>
        <v>0</v>
      </c>
      <c r="N77" s="384">
        <f>AggrStep2B!N80</f>
        <v>0</v>
      </c>
      <c r="O77" s="384">
        <f>AggrStep2B!O80</f>
        <v>0</v>
      </c>
      <c r="P77" s="384">
        <f>AggrStep2B!P80</f>
        <v>0</v>
      </c>
      <c r="Q77" s="384">
        <f>AggrStep2B!Q80</f>
        <v>0</v>
      </c>
      <c r="R77" s="384">
        <f>AggrStep2B!R80</f>
        <v>0</v>
      </c>
      <c r="S77" s="384">
        <f>AggrStep2B!S80</f>
        <v>0</v>
      </c>
      <c r="T77" s="384">
        <f>AggrStep2B!T80</f>
        <v>0</v>
      </c>
      <c r="U77" s="384">
        <f>AggrStep2B!U80</f>
        <v>0</v>
      </c>
      <c r="V77" s="384">
        <f>AggrStep2B!V80</f>
        <v>0</v>
      </c>
      <c r="W77" s="384">
        <f>AggrStep2B!W80</f>
        <v>0</v>
      </c>
      <c r="X77" s="384">
        <f>AggrStep2B!X80</f>
        <v>0</v>
      </c>
      <c r="Y77" s="384">
        <f>AggrStep2B!Y80</f>
        <v>0</v>
      </c>
      <c r="Z77" s="384">
        <f>AggrStep2B!Z80</f>
        <v>0</v>
      </c>
      <c r="AA77" s="384">
        <f>AggrStep2B!AA80</f>
        <v>0</v>
      </c>
      <c r="AB77" s="384">
        <f>AggrStep2B!AB80</f>
        <v>0</v>
      </c>
      <c r="AC77" s="384">
        <f>AggrStep2B!AC80</f>
        <v>0</v>
      </c>
      <c r="AD77" s="384">
        <f>AggrStep2B!AD80</f>
        <v>0</v>
      </c>
      <c r="AF77" s="397">
        <f t="shared" si="18"/>
        <v>0</v>
      </c>
      <c r="AI77" s="384">
        <f t="shared" si="19"/>
        <v>0</v>
      </c>
      <c r="AJ77" s="384">
        <f t="shared" si="20"/>
        <v>0</v>
      </c>
      <c r="AK77" s="384">
        <f t="shared" si="21"/>
        <v>0</v>
      </c>
      <c r="AL77" s="384">
        <f t="shared" si="22"/>
        <v>0</v>
      </c>
      <c r="AM77" s="384">
        <f t="shared" si="23"/>
        <v>0</v>
      </c>
      <c r="AN77" s="384">
        <f t="shared" si="24"/>
        <v>0</v>
      </c>
    </row>
    <row r="78" spans="2:40" ht="16.5">
      <c r="B78" s="211" t="str">
        <f>Segmentation!D61</f>
        <v>Manufacture of petroleum and coal products</v>
      </c>
      <c r="C78" s="384">
        <f>AggrStep2B!C81</f>
        <v>1856.3459999999998</v>
      </c>
      <c r="D78" s="384">
        <f>AggrStep2B!D81</f>
        <v>59.339000000000006</v>
      </c>
      <c r="E78" s="384">
        <f>AggrStep2B!E81</f>
        <v>1449.5329999999999</v>
      </c>
      <c r="F78" s="384">
        <f>AggrStep2B!F81</f>
        <v>240.327</v>
      </c>
      <c r="G78" s="384">
        <f>AggrStep2B!G81</f>
        <v>613.73199999999997</v>
      </c>
      <c r="H78" s="384">
        <f>AggrStep2B!H81</f>
        <v>170.05799999999999</v>
      </c>
      <c r="I78" s="384">
        <f>AggrStep2B!I81</f>
        <v>262.88299999999998</v>
      </c>
      <c r="J78" s="384">
        <f>AggrStep2B!J81</f>
        <v>670.44599999999991</v>
      </c>
      <c r="K78" s="384">
        <f>AggrStep2B!K81</f>
        <v>1637.5730000000001</v>
      </c>
      <c r="L78" s="384">
        <f>AggrStep2B!L81</f>
        <v>2340.8920000000007</v>
      </c>
      <c r="M78" s="384">
        <f>AggrStep2B!M81</f>
        <v>3845.7959999999998</v>
      </c>
      <c r="N78" s="384">
        <f>AggrStep2B!N81</f>
        <v>5563.5359999999982</v>
      </c>
      <c r="O78" s="384">
        <f>AggrStep2B!O81</f>
        <v>3927.971</v>
      </c>
      <c r="P78" s="384">
        <f>AggrStep2B!P81</f>
        <v>873.47399999999993</v>
      </c>
      <c r="Q78" s="384">
        <f>AggrStep2B!Q81</f>
        <v>131.09899999999999</v>
      </c>
      <c r="R78" s="384">
        <f>AggrStep2B!R81</f>
        <v>11057.135</v>
      </c>
      <c r="S78" s="384">
        <f>AggrStep2B!S81</f>
        <v>14037.205999999998</v>
      </c>
      <c r="T78" s="384">
        <f>AggrStep2B!T81</f>
        <v>69.525000000000006</v>
      </c>
      <c r="U78" s="384">
        <f>AggrStep2B!U81</f>
        <v>8274.9489999999987</v>
      </c>
      <c r="V78" s="384">
        <f>AggrStep2B!V81</f>
        <v>1640.6800000000003</v>
      </c>
      <c r="W78" s="384">
        <f>AggrStep2B!W81</f>
        <v>660.54</v>
      </c>
      <c r="X78" s="384">
        <f>AggrStep2B!X81</f>
        <v>2.7040000000000002</v>
      </c>
      <c r="Y78" s="384">
        <f>AggrStep2B!Y81</f>
        <v>9334.8209999999999</v>
      </c>
      <c r="Z78" s="384">
        <f>AggrStep2B!Z81</f>
        <v>36563.11</v>
      </c>
      <c r="AA78" s="384">
        <f>AggrStep2B!AA81</f>
        <v>0</v>
      </c>
      <c r="AB78" s="384">
        <f>AggrStep2B!AB81</f>
        <v>0</v>
      </c>
      <c r="AC78" s="384">
        <f>AggrStep2B!AC81</f>
        <v>0</v>
      </c>
      <c r="AD78" s="384">
        <f>AggrStep2B!AD81</f>
        <v>0</v>
      </c>
      <c r="AF78" s="397">
        <f t="shared" si="18"/>
        <v>105283.675</v>
      </c>
      <c r="AI78" s="384">
        <f t="shared" si="19"/>
        <v>68720.565000000002</v>
      </c>
      <c r="AJ78" s="384">
        <f t="shared" si="20"/>
        <v>36563.11</v>
      </c>
      <c r="AK78" s="384">
        <f t="shared" si="21"/>
        <v>0</v>
      </c>
      <c r="AL78" s="384">
        <f t="shared" si="22"/>
        <v>0</v>
      </c>
      <c r="AM78" s="384">
        <f t="shared" si="23"/>
        <v>0</v>
      </c>
      <c r="AN78" s="384">
        <f t="shared" si="24"/>
        <v>0</v>
      </c>
    </row>
    <row r="79" spans="2:40" ht="16.5">
      <c r="B79" s="211" t="str">
        <f>Segmentation!D62</f>
        <v>Gas supply by pipeline to final consumer</v>
      </c>
      <c r="C79" s="384">
        <f>AggrStep2B!C82+AggrStep2B!C71*ShareStep3!$AB$5</f>
        <v>0</v>
      </c>
      <c r="D79" s="384">
        <f>AggrStep2B!D82+AggrStep2B!D71*ShareStep3!$AB$5</f>
        <v>0</v>
      </c>
      <c r="E79" s="384">
        <f>AggrStep2B!E82+AggrStep2B!E71*ShareStep3!$AB$5</f>
        <v>0</v>
      </c>
      <c r="F79" s="384">
        <f>AggrStep2B!F82+AggrStep2B!F71*ShareStep3!$AB$5</f>
        <v>0</v>
      </c>
      <c r="G79" s="384">
        <f>AggrStep2B!G82+AggrStep2B!G71*ShareStep3!$AB$5</f>
        <v>0</v>
      </c>
      <c r="H79" s="384">
        <f>AggrStep2B!H82+AggrStep2B!H71*ShareStep3!$AB$5</f>
        <v>0</v>
      </c>
      <c r="I79" s="384">
        <f>AggrStep2B!I82+AggrStep2B!I71*ShareStep3!$AB$5</f>
        <v>0</v>
      </c>
      <c r="J79" s="384">
        <f>AggrStep2B!J82+AggrStep2B!J71*ShareStep3!$AB$5</f>
        <v>0</v>
      </c>
      <c r="K79" s="384">
        <f>AggrStep2B!K82+AggrStep2B!K71*ShareStep3!$AB$5</f>
        <v>0</v>
      </c>
      <c r="L79" s="384">
        <f>AggrStep2B!L82+AggrStep2B!L71*ShareStep3!$AB$5</f>
        <v>0</v>
      </c>
      <c r="M79" s="384">
        <f>AggrStep2B!M82+AggrStep2B!M71*ShareStep3!$AB$5</f>
        <v>0</v>
      </c>
      <c r="N79" s="384">
        <f>AggrStep2B!N82+AggrStep2B!N71*ShareStep3!$AB$5</f>
        <v>0</v>
      </c>
      <c r="O79" s="384">
        <f>AggrStep2B!O82+AggrStep2B!O71*ShareStep3!$AB$5</f>
        <v>0</v>
      </c>
      <c r="P79" s="384">
        <f>AggrStep2B!P82+AggrStep2B!P71*ShareStep3!$AB$5</f>
        <v>0</v>
      </c>
      <c r="Q79" s="384">
        <f>AggrStep2B!Q82+AggrStep2B!Q71*ShareStep3!$AB$5</f>
        <v>0</v>
      </c>
      <c r="R79" s="384">
        <f>AggrStep2B!R82+AggrStep2B!R71*ShareStep3!$AB$5</f>
        <v>0</v>
      </c>
      <c r="S79" s="384">
        <f>AggrStep2B!S82+AggrStep2B!S71*ShareStep3!$AB$5</f>
        <v>0</v>
      </c>
      <c r="T79" s="384">
        <f>AggrStep2B!T82+AggrStep2B!T71*ShareStep3!$AB$5</f>
        <v>0</v>
      </c>
      <c r="U79" s="384">
        <f>AggrStep2B!U82+AggrStep2B!U71*ShareStep3!$AB$5</f>
        <v>0</v>
      </c>
      <c r="V79" s="384">
        <f>AggrStep2B!V82+AggrStep2B!V71*ShareStep3!$AB$5</f>
        <v>0</v>
      </c>
      <c r="W79" s="384">
        <f>AggrStep2B!W82+AggrStep2B!W71*ShareStep3!$AB$5</f>
        <v>0</v>
      </c>
      <c r="X79" s="384">
        <f>AggrStep2B!X82+AggrStep2B!X71*ShareStep3!$AB$5</f>
        <v>0</v>
      </c>
      <c r="Y79" s="384">
        <f>AggrStep2B!Y82+AggrStep2B!Y71*ShareStep3!$AB$5</f>
        <v>0</v>
      </c>
      <c r="Z79" s="384">
        <f>AggrStep2B!Z82+AggrStep2B!Z71*ShareStep3!$AB$5</f>
        <v>0</v>
      </c>
      <c r="AA79" s="384">
        <f>AggrStep2B!AA82+AggrStep2B!AA71*ShareStep3!$AB$5</f>
        <v>0</v>
      </c>
      <c r="AB79" s="384">
        <f>AggrStep2B!AB82+AggrStep2B!AB71*ShareStep3!$AB$5</f>
        <v>0</v>
      </c>
      <c r="AC79" s="384">
        <f>AggrStep2B!AC82+AggrStep2B!AC71*ShareStep3!$AB$5</f>
        <v>0</v>
      </c>
      <c r="AD79" s="384">
        <f>AggrStep2B!AD82+AggrStep2B!AD71*ShareStep3!$AB$5</f>
        <v>0</v>
      </c>
      <c r="AF79" s="397">
        <f t="shared" si="18"/>
        <v>0</v>
      </c>
      <c r="AI79" s="384">
        <f t="shared" si="19"/>
        <v>0</v>
      </c>
      <c r="AJ79" s="384">
        <f t="shared" si="20"/>
        <v>0</v>
      </c>
      <c r="AK79" s="384">
        <f t="shared" si="21"/>
        <v>0</v>
      </c>
      <c r="AL79" s="384">
        <f t="shared" si="22"/>
        <v>0</v>
      </c>
      <c r="AM79" s="384">
        <f t="shared" si="23"/>
        <v>0</v>
      </c>
      <c r="AN79" s="384">
        <f t="shared" si="24"/>
        <v>0</v>
      </c>
    </row>
    <row r="80" spans="2:40" ht="16.5">
      <c r="B80" s="211" t="str">
        <f>Segmentation!D63</f>
        <v>Electricity generation, trasmission and distribution</v>
      </c>
      <c r="C80" s="384">
        <f>AggrStep2B!C83</f>
        <v>3325.7640000000001</v>
      </c>
      <c r="D80" s="384">
        <f>AggrStep2B!D83</f>
        <v>0</v>
      </c>
      <c r="E80" s="384">
        <f>AggrStep2B!E83</f>
        <v>0</v>
      </c>
      <c r="F80" s="384">
        <f>AggrStep2B!F83</f>
        <v>0</v>
      </c>
      <c r="G80" s="384">
        <f>AggrStep2B!G83</f>
        <v>0</v>
      </c>
      <c r="H80" s="384">
        <f>AggrStep2B!H83</f>
        <v>0</v>
      </c>
      <c r="I80" s="384">
        <f>AggrStep2B!I83</f>
        <v>0</v>
      </c>
      <c r="J80" s="384">
        <f>AggrStep2B!J83</f>
        <v>0</v>
      </c>
      <c r="K80" s="384">
        <f>AggrStep2B!K83</f>
        <v>0</v>
      </c>
      <c r="L80" s="384">
        <f>AggrStep2B!L83</f>
        <v>0</v>
      </c>
      <c r="M80" s="384">
        <f>AggrStep2B!M83</f>
        <v>0</v>
      </c>
      <c r="N80" s="384">
        <f>AggrStep2B!N83</f>
        <v>3632.9450000000002</v>
      </c>
      <c r="O80" s="384">
        <f>AggrStep2B!O83</f>
        <v>0</v>
      </c>
      <c r="P80" s="384">
        <f>AggrStep2B!P83</f>
        <v>0</v>
      </c>
      <c r="Q80" s="384">
        <f>AggrStep2B!Q83</f>
        <v>0</v>
      </c>
      <c r="R80" s="384">
        <f>AggrStep2B!R83</f>
        <v>0</v>
      </c>
      <c r="S80" s="384">
        <f>AggrStep2B!S83</f>
        <v>0</v>
      </c>
      <c r="T80" s="384">
        <f>AggrStep2B!T83</f>
        <v>0</v>
      </c>
      <c r="U80" s="384">
        <f>AggrStep2B!U83</f>
        <v>0</v>
      </c>
      <c r="V80" s="384">
        <f>AggrStep2B!V83</f>
        <v>795.76900000000001</v>
      </c>
      <c r="W80" s="384">
        <f>AggrStep2B!W83</f>
        <v>0</v>
      </c>
      <c r="X80" s="384">
        <f>AggrStep2B!X83</f>
        <v>0</v>
      </c>
      <c r="Y80" s="384">
        <f>AggrStep2B!Y83</f>
        <v>0</v>
      </c>
      <c r="Z80" s="384">
        <f>AggrStep2B!Z83</f>
        <v>49532.305</v>
      </c>
      <c r="AA80" s="384">
        <f>AggrStep2B!AA83</f>
        <v>0</v>
      </c>
      <c r="AB80" s="384">
        <f>AggrStep2B!AB83</f>
        <v>0</v>
      </c>
      <c r="AC80" s="384">
        <f>AggrStep2B!AC83</f>
        <v>0</v>
      </c>
      <c r="AD80" s="384">
        <f>AggrStep2B!AD83</f>
        <v>0</v>
      </c>
      <c r="AF80" s="397">
        <f t="shared" si="18"/>
        <v>57286.783000000003</v>
      </c>
      <c r="AI80" s="384">
        <f t="shared" si="19"/>
        <v>7754.478000000001</v>
      </c>
      <c r="AJ80" s="384">
        <f t="shared" si="20"/>
        <v>49532.305</v>
      </c>
      <c r="AK80" s="384">
        <f t="shared" si="21"/>
        <v>0</v>
      </c>
      <c r="AL80" s="384">
        <f t="shared" si="22"/>
        <v>0</v>
      </c>
      <c r="AM80" s="384">
        <f t="shared" si="23"/>
        <v>0</v>
      </c>
      <c r="AN80" s="384">
        <f t="shared" si="24"/>
        <v>0</v>
      </c>
    </row>
    <row r="81" spans="2:40">
      <c r="AF81" s="384"/>
    </row>
    <row r="82" spans="2:40">
      <c r="B82" s="398" t="s">
        <v>1078</v>
      </c>
      <c r="C82" s="384">
        <f t="shared" ref="C82:AD82" si="25">SUM(C59:C80)</f>
        <v>5183.05</v>
      </c>
      <c r="D82" s="384">
        <f t="shared" si="25"/>
        <v>59.339000000000006</v>
      </c>
      <c r="E82" s="384">
        <f t="shared" si="25"/>
        <v>1452.107</v>
      </c>
      <c r="F82" s="384">
        <f t="shared" si="25"/>
        <v>240.327</v>
      </c>
      <c r="G82" s="384">
        <f t="shared" si="25"/>
        <v>613.73199999999997</v>
      </c>
      <c r="H82" s="384">
        <f t="shared" si="25"/>
        <v>170.05799999999999</v>
      </c>
      <c r="I82" s="384">
        <f t="shared" si="25"/>
        <v>262.88299999999998</v>
      </c>
      <c r="J82" s="384">
        <f t="shared" si="25"/>
        <v>671.39399999999989</v>
      </c>
      <c r="K82" s="384">
        <f t="shared" si="25"/>
        <v>1637.8810000000001</v>
      </c>
      <c r="L82" s="384">
        <f t="shared" si="25"/>
        <v>2346.4380000000006</v>
      </c>
      <c r="M82" s="384">
        <f t="shared" si="25"/>
        <v>3845.7959999999998</v>
      </c>
      <c r="N82" s="384">
        <f t="shared" si="25"/>
        <v>9198.280999999999</v>
      </c>
      <c r="O82" s="384">
        <f t="shared" si="25"/>
        <v>3928.8380000000002</v>
      </c>
      <c r="P82" s="384">
        <f t="shared" si="25"/>
        <v>874.11099999999988</v>
      </c>
      <c r="Q82" s="384">
        <f t="shared" si="25"/>
        <v>153.74199999999999</v>
      </c>
      <c r="R82" s="384">
        <f t="shared" si="25"/>
        <v>11059.215</v>
      </c>
      <c r="S82" s="384">
        <f t="shared" si="25"/>
        <v>14039.733999999999</v>
      </c>
      <c r="T82" s="384">
        <f t="shared" si="25"/>
        <v>69.669000000000011</v>
      </c>
      <c r="U82" s="384">
        <f t="shared" si="25"/>
        <v>10007.803999999998</v>
      </c>
      <c r="V82" s="384">
        <f t="shared" si="25"/>
        <v>3040.6030000000001</v>
      </c>
      <c r="W82" s="384">
        <f t="shared" si="25"/>
        <v>660.54</v>
      </c>
      <c r="X82" s="384">
        <f t="shared" si="25"/>
        <v>2.7680000000000002</v>
      </c>
      <c r="Y82" s="384">
        <f t="shared" si="25"/>
        <v>9340.0439999999999</v>
      </c>
      <c r="Z82" s="384">
        <f t="shared" si="25"/>
        <v>93729.822</v>
      </c>
      <c r="AA82" s="384">
        <f t="shared" si="25"/>
        <v>0</v>
      </c>
      <c r="AB82" s="384">
        <f t="shared" si="25"/>
        <v>287.40100000000001</v>
      </c>
      <c r="AC82" s="384">
        <f t="shared" si="25"/>
        <v>0</v>
      </c>
      <c r="AD82" s="384">
        <f t="shared" si="25"/>
        <v>0</v>
      </c>
      <c r="AF82" s="397">
        <f t="shared" si="18"/>
        <v>172875.57699999999</v>
      </c>
      <c r="AI82" s="397">
        <f t="shared" ref="AI82:AN82" si="26">SUM(AI59:AI80)</f>
        <v>78858.354000000007</v>
      </c>
      <c r="AJ82" s="397">
        <f t="shared" si="26"/>
        <v>93729.822</v>
      </c>
      <c r="AK82" s="397">
        <f t="shared" si="26"/>
        <v>0</v>
      </c>
      <c r="AL82" s="397">
        <f t="shared" si="26"/>
        <v>287.40100000000001</v>
      </c>
      <c r="AM82" s="397">
        <f t="shared" si="26"/>
        <v>0</v>
      </c>
      <c r="AN82" s="397">
        <f t="shared" si="26"/>
        <v>0</v>
      </c>
    </row>
    <row r="83" spans="2:40">
      <c r="B83" s="410" t="s">
        <v>973</v>
      </c>
      <c r="C83" s="411">
        <f>C82-AggrStep2B!C85</f>
        <v>0</v>
      </c>
      <c r="D83" s="411">
        <f>D82-AggrStep2B!D85</f>
        <v>0</v>
      </c>
      <c r="E83" s="411">
        <f>E82-AggrStep2B!E85</f>
        <v>0</v>
      </c>
      <c r="F83" s="411">
        <f>F82-AggrStep2B!F85</f>
        <v>0</v>
      </c>
      <c r="G83" s="411">
        <f>G82-AggrStep2B!G85</f>
        <v>0</v>
      </c>
      <c r="H83" s="411">
        <f>H82-AggrStep2B!H85</f>
        <v>0</v>
      </c>
      <c r="I83" s="411">
        <f>I82-AggrStep2B!I85</f>
        <v>0</v>
      </c>
      <c r="J83" s="411">
        <f>J82-AggrStep2B!J85</f>
        <v>0</v>
      </c>
      <c r="K83" s="411">
        <f>K82-AggrStep2B!K85</f>
        <v>0</v>
      </c>
      <c r="L83" s="411">
        <f>L82-AggrStep2B!L85</f>
        <v>0</v>
      </c>
      <c r="M83" s="411">
        <f>M82-AggrStep2B!M85</f>
        <v>0</v>
      </c>
      <c r="N83" s="411">
        <f>N82-AggrStep2B!N85</f>
        <v>0</v>
      </c>
      <c r="O83" s="411">
        <f>O82-AggrStep2B!O85</f>
        <v>0</v>
      </c>
      <c r="P83" s="411">
        <f>P82-AggrStep2B!P85</f>
        <v>0</v>
      </c>
      <c r="Q83" s="411">
        <f>Q82-AggrStep2B!Q85</f>
        <v>0</v>
      </c>
      <c r="R83" s="411">
        <f>R82-AggrStep2B!R85</f>
        <v>0</v>
      </c>
      <c r="S83" s="411">
        <f>S82-AggrStep2B!S85</f>
        <v>0</v>
      </c>
      <c r="T83" s="411">
        <f>T82-AggrStep2B!T85</f>
        <v>0</v>
      </c>
      <c r="U83" s="411">
        <f>U82-AggrStep2B!U85</f>
        <v>0</v>
      </c>
      <c r="V83" s="411">
        <f>V82-AggrStep2B!V85</f>
        <v>0</v>
      </c>
      <c r="W83" s="411">
        <f>W82-AggrStep2B!W85</f>
        <v>0</v>
      </c>
      <c r="X83" s="411">
        <f>X82-AggrStep2B!X85</f>
        <v>0</v>
      </c>
      <c r="Y83" s="411">
        <f>Y82-AggrStep2B!Y85</f>
        <v>0</v>
      </c>
      <c r="Z83" s="411">
        <f>Z82-AggrStep2B!Z85</f>
        <v>0</v>
      </c>
      <c r="AA83" s="411">
        <f>AA82-AggrStep2B!AA85</f>
        <v>0</v>
      </c>
      <c r="AB83" s="411">
        <f>AB82-AggrStep2B!AB85</f>
        <v>0</v>
      </c>
      <c r="AC83" s="411">
        <f>AC82-AggrStep2B!AC85</f>
        <v>0</v>
      </c>
      <c r="AD83" s="411">
        <f>AD82-AggrStep2B!AD85</f>
        <v>0</v>
      </c>
      <c r="AE83" s="411"/>
      <c r="AF83" s="411">
        <f>AF82-AggrStep2B!AF85</f>
        <v>0</v>
      </c>
    </row>
    <row r="86" spans="2:40" ht="33">
      <c r="B86" s="400" t="s">
        <v>1079</v>
      </c>
      <c r="C86" s="140" t="str">
        <f t="array" ref="C86:Y86">TRANSPOSE(Segmentation!J41:J63)</f>
        <v>Agriculture, livestockand fishing</v>
      </c>
      <c r="D86" s="140" t="str">
        <v>Forestry</v>
      </c>
      <c r="E86" s="140" t="str">
        <v>Manufacture of food, beverages and snuff</v>
      </c>
      <c r="F86" s="140" t="str">
        <v>Manufacture of articles of paper and paperboard</v>
      </c>
      <c r="G86" s="140" t="str">
        <v>Manufacture of chemical</v>
      </c>
      <c r="H86" s="140" t="str">
        <v>Manufacture of cement and concrete</v>
      </c>
      <c r="I86" s="140" t="str">
        <v>Manufacture of steel</v>
      </c>
      <c r="J86" s="140" t="str">
        <v>Manufature of machine and equipment</v>
      </c>
      <c r="K86" s="140" t="str">
        <v>Extraction of oil and gas</v>
      </c>
      <c r="L86" s="140" t="str">
        <v>Construction of buildings</v>
      </c>
      <c r="M86" s="140" t="str">
        <v>Manufacturing of basic petrochemicals</v>
      </c>
      <c r="N86" s="140" t="str">
        <v>Others industries</v>
      </c>
      <c r="O86" s="140" t="str">
        <v>Air transport</v>
      </c>
      <c r="P86" s="140" t="str">
        <v>Rail transport</v>
      </c>
      <c r="Q86" s="140" t="str">
        <v>Water transport</v>
      </c>
      <c r="R86" s="140" t="str">
        <v>Freight transport by road</v>
      </c>
      <c r="S86" s="140" t="str">
        <v>Passager transport by road</v>
      </c>
      <c r="T86" s="140" t="str">
        <v>Other transports</v>
      </c>
      <c r="U86" s="140" t="str">
        <v>Business services</v>
      </c>
      <c r="V86" s="140" t="str">
        <v>Public services</v>
      </c>
      <c r="W86" s="140" t="str">
        <v>Manufacture of petroleum and coal products</v>
      </c>
      <c r="X86" s="140" t="str">
        <v>Gas supply by pipeline to final consumer</v>
      </c>
      <c r="Y86" s="140" t="str">
        <v>Electricity generation, trasmission and distribution</v>
      </c>
      <c r="Z86" s="136" t="s">
        <v>1011</v>
      </c>
      <c r="AA86" s="136" t="s">
        <v>979</v>
      </c>
      <c r="AB86" s="136" t="s">
        <v>1050</v>
      </c>
      <c r="AC86" s="136" t="s">
        <v>981</v>
      </c>
      <c r="AD86" s="136" t="s">
        <v>982</v>
      </c>
      <c r="AF86" s="136" t="s">
        <v>1083</v>
      </c>
      <c r="AI86" s="140" t="s">
        <v>1140</v>
      </c>
      <c r="AJ86" s="136" t="s">
        <v>1011</v>
      </c>
      <c r="AK86" s="136" t="s">
        <v>979</v>
      </c>
      <c r="AL86" s="136" t="s">
        <v>1050</v>
      </c>
      <c r="AM86" s="136" t="s">
        <v>982</v>
      </c>
      <c r="AN86" s="136" t="s">
        <v>981</v>
      </c>
    </row>
    <row r="87" spans="2:40" ht="16.5">
      <c r="B87" s="211" t="str">
        <f>Segmentation!D41</f>
        <v>Agriculture, livestockand fishing</v>
      </c>
      <c r="C87" s="384">
        <f>AggrStep2B!C90</f>
        <v>0</v>
      </c>
      <c r="D87" s="384">
        <f>AggrStep2B!D90</f>
        <v>0</v>
      </c>
      <c r="E87" s="384">
        <f>AggrStep2B!E90</f>
        <v>0</v>
      </c>
      <c r="F87" s="384">
        <f>AggrStep2B!F90</f>
        <v>0</v>
      </c>
      <c r="G87" s="384">
        <f>AggrStep2B!G90</f>
        <v>0</v>
      </c>
      <c r="H87" s="384">
        <f>AggrStep2B!H90</f>
        <v>0</v>
      </c>
      <c r="I87" s="384">
        <f>AggrStep2B!I90</f>
        <v>0</v>
      </c>
      <c r="J87" s="384">
        <f>AggrStep2B!J90</f>
        <v>0</v>
      </c>
      <c r="K87" s="384">
        <f>AggrStep2B!K90</f>
        <v>0</v>
      </c>
      <c r="L87" s="384">
        <f>AggrStep2B!L90</f>
        <v>0</v>
      </c>
      <c r="M87" s="384">
        <f>AggrStep2B!M90</f>
        <v>0</v>
      </c>
      <c r="N87" s="384">
        <f>AggrStep2B!N90</f>
        <v>0</v>
      </c>
      <c r="O87" s="384">
        <f>AggrStep2B!O90</f>
        <v>0</v>
      </c>
      <c r="P87" s="384">
        <f>AggrStep2B!P90</f>
        <v>0</v>
      </c>
      <c r="Q87" s="384">
        <f>AggrStep2B!Q90</f>
        <v>0</v>
      </c>
      <c r="R87" s="384">
        <f>AggrStep2B!R90</f>
        <v>0</v>
      </c>
      <c r="S87" s="384">
        <f>AggrStep2B!S90</f>
        <v>0</v>
      </c>
      <c r="T87" s="384">
        <f>AggrStep2B!T90</f>
        <v>0</v>
      </c>
      <c r="U87" s="384">
        <f>AggrStep2B!U90</f>
        <v>0</v>
      </c>
      <c r="V87" s="384">
        <f>AggrStep2B!V90</f>
        <v>0</v>
      </c>
      <c r="W87" s="384">
        <f>AggrStep2B!W90</f>
        <v>0</v>
      </c>
      <c r="X87" s="384">
        <f>AggrStep2B!X90</f>
        <v>0</v>
      </c>
      <c r="Y87" s="384">
        <f>AggrStep2B!Y90</f>
        <v>0</v>
      </c>
      <c r="Z87" s="384">
        <f>AggrStep2B!Z90</f>
        <v>0</v>
      </c>
      <c r="AA87" s="384">
        <f>AggrStep2B!AA90</f>
        <v>0</v>
      </c>
      <c r="AB87" s="384">
        <f>AggrStep2B!AB90</f>
        <v>0</v>
      </c>
      <c r="AC87" s="384">
        <f>AggrStep2B!AC90</f>
        <v>0</v>
      </c>
      <c r="AD87" s="384">
        <f>AggrStep2B!AD90</f>
        <v>0</v>
      </c>
      <c r="AF87" s="397">
        <f>SUM(C87:AD87)</f>
        <v>0</v>
      </c>
      <c r="AI87" s="384">
        <f>SUM(C87:Y87)</f>
        <v>0</v>
      </c>
      <c r="AJ87" s="384">
        <f>Z87</f>
        <v>0</v>
      </c>
      <c r="AK87" s="384">
        <f>AA87</f>
        <v>0</v>
      </c>
      <c r="AL87" s="384">
        <f>AB87</f>
        <v>0</v>
      </c>
      <c r="AM87" s="384">
        <f>AD87</f>
        <v>0</v>
      </c>
      <c r="AN87" s="384">
        <f>AC87</f>
        <v>0</v>
      </c>
    </row>
    <row r="88" spans="2:40">
      <c r="B88" s="211" t="str">
        <f>Segmentation!D42</f>
        <v>Forestry</v>
      </c>
      <c r="C88" s="384">
        <f>AggrStep2B!C91</f>
        <v>0</v>
      </c>
      <c r="D88" s="384">
        <f>AggrStep2B!D91</f>
        <v>0</v>
      </c>
      <c r="E88" s="384">
        <f>AggrStep2B!E91</f>
        <v>0</v>
      </c>
      <c r="F88" s="384">
        <f>AggrStep2B!F91</f>
        <v>0</v>
      </c>
      <c r="G88" s="384">
        <f>AggrStep2B!G91</f>
        <v>0</v>
      </c>
      <c r="H88" s="384">
        <f>AggrStep2B!H91</f>
        <v>0</v>
      </c>
      <c r="I88" s="384">
        <f>AggrStep2B!I91</f>
        <v>0</v>
      </c>
      <c r="J88" s="384">
        <f>AggrStep2B!J91</f>
        <v>0</v>
      </c>
      <c r="K88" s="384">
        <f>AggrStep2B!K91</f>
        <v>0</v>
      </c>
      <c r="L88" s="384">
        <f>AggrStep2B!L91</f>
        <v>0</v>
      </c>
      <c r="M88" s="384">
        <f>AggrStep2B!M91</f>
        <v>0</v>
      </c>
      <c r="N88" s="384">
        <f>AggrStep2B!N91</f>
        <v>0</v>
      </c>
      <c r="O88" s="384">
        <f>AggrStep2B!O91</f>
        <v>0</v>
      </c>
      <c r="P88" s="384">
        <f>AggrStep2B!P91</f>
        <v>0</v>
      </c>
      <c r="Q88" s="384">
        <f>AggrStep2B!Q91</f>
        <v>0</v>
      </c>
      <c r="R88" s="384">
        <f>AggrStep2B!R91</f>
        <v>0</v>
      </c>
      <c r="S88" s="384">
        <f>AggrStep2B!S91</f>
        <v>0</v>
      </c>
      <c r="T88" s="384">
        <f>AggrStep2B!T91</f>
        <v>0</v>
      </c>
      <c r="U88" s="384">
        <f>AggrStep2B!U91</f>
        <v>0</v>
      </c>
      <c r="V88" s="384">
        <f>AggrStep2B!V91</f>
        <v>0</v>
      </c>
      <c r="W88" s="384">
        <f>AggrStep2B!W91</f>
        <v>0</v>
      </c>
      <c r="X88" s="384">
        <f>AggrStep2B!X91</f>
        <v>0</v>
      </c>
      <c r="Y88" s="384">
        <f>AggrStep2B!Y91</f>
        <v>0</v>
      </c>
      <c r="Z88" s="384">
        <f>AggrStep2B!Z91</f>
        <v>0</v>
      </c>
      <c r="AA88" s="384">
        <f>AggrStep2B!AA91</f>
        <v>0</v>
      </c>
      <c r="AB88" s="384">
        <f>AggrStep2B!AB91</f>
        <v>0</v>
      </c>
      <c r="AC88" s="384">
        <f>AggrStep2B!AC91</f>
        <v>0</v>
      </c>
      <c r="AD88" s="384">
        <f>AggrStep2B!AD91</f>
        <v>0</v>
      </c>
      <c r="AF88" s="397">
        <f t="shared" ref="AF88:AF110" si="27">SUM(C88:AD88)</f>
        <v>0</v>
      </c>
      <c r="AI88" s="384">
        <f t="shared" ref="AI88:AI108" si="28">SUM(C88:Y88)</f>
        <v>0</v>
      </c>
      <c r="AJ88" s="384">
        <f t="shared" ref="AJ88:AJ108" si="29">Z88</f>
        <v>0</v>
      </c>
      <c r="AK88" s="384">
        <f t="shared" ref="AK88:AK108" si="30">AA88</f>
        <v>0</v>
      </c>
      <c r="AL88" s="384">
        <f t="shared" ref="AL88:AL108" si="31">AB88</f>
        <v>0</v>
      </c>
      <c r="AM88" s="384">
        <f t="shared" ref="AM88:AM108" si="32">AD88</f>
        <v>0</v>
      </c>
      <c r="AN88" s="384">
        <f t="shared" ref="AN88:AN108" si="33">AC88</f>
        <v>0</v>
      </c>
    </row>
    <row r="89" spans="2:40" ht="16.5">
      <c r="B89" s="211" t="str">
        <f>Segmentation!D43</f>
        <v>Manufacture of food, beverages and snuff</v>
      </c>
      <c r="C89" s="384">
        <f>AggrStep2B!C92</f>
        <v>0</v>
      </c>
      <c r="D89" s="384">
        <f>AggrStep2B!D92</f>
        <v>0</v>
      </c>
      <c r="E89" s="384">
        <f>AggrStep2B!E92</f>
        <v>0</v>
      </c>
      <c r="F89" s="384">
        <f>AggrStep2B!F92</f>
        <v>0</v>
      </c>
      <c r="G89" s="384">
        <f>AggrStep2B!G92</f>
        <v>0</v>
      </c>
      <c r="H89" s="384">
        <f>AggrStep2B!H92</f>
        <v>0</v>
      </c>
      <c r="I89" s="384">
        <f>AggrStep2B!I92</f>
        <v>0</v>
      </c>
      <c r="J89" s="384">
        <f>AggrStep2B!J92</f>
        <v>0</v>
      </c>
      <c r="K89" s="384">
        <f>AggrStep2B!K92</f>
        <v>0</v>
      </c>
      <c r="L89" s="384">
        <f>AggrStep2B!L92</f>
        <v>0</v>
      </c>
      <c r="M89" s="384">
        <f>AggrStep2B!M92</f>
        <v>0</v>
      </c>
      <c r="N89" s="384">
        <f>AggrStep2B!N92</f>
        <v>0</v>
      </c>
      <c r="O89" s="384">
        <f>AggrStep2B!O92</f>
        <v>0</v>
      </c>
      <c r="P89" s="384">
        <f>AggrStep2B!P92</f>
        <v>0</v>
      </c>
      <c r="Q89" s="384">
        <f>AggrStep2B!Q92</f>
        <v>0</v>
      </c>
      <c r="R89" s="384">
        <f>AggrStep2B!R92</f>
        <v>0</v>
      </c>
      <c r="S89" s="384">
        <f>AggrStep2B!S92</f>
        <v>0</v>
      </c>
      <c r="T89" s="384">
        <f>AggrStep2B!T92</f>
        <v>0</v>
      </c>
      <c r="U89" s="384">
        <f>AggrStep2B!U92</f>
        <v>0</v>
      </c>
      <c r="V89" s="384">
        <f>AggrStep2B!V92</f>
        <v>0</v>
      </c>
      <c r="W89" s="384">
        <f>AggrStep2B!W92</f>
        <v>0</v>
      </c>
      <c r="X89" s="384">
        <f>AggrStep2B!X92</f>
        <v>0</v>
      </c>
      <c r="Y89" s="384">
        <f>AggrStep2B!Y92</f>
        <v>0</v>
      </c>
      <c r="Z89" s="384">
        <f>AggrStep2B!Z92</f>
        <v>23.46</v>
      </c>
      <c r="AA89" s="384">
        <f>AggrStep2B!AA92</f>
        <v>0</v>
      </c>
      <c r="AB89" s="384">
        <f>AggrStep2B!AB92</f>
        <v>0</v>
      </c>
      <c r="AC89" s="384">
        <f>AggrStep2B!AC92</f>
        <v>0</v>
      </c>
      <c r="AD89" s="384">
        <f>AggrStep2B!AD92</f>
        <v>0</v>
      </c>
      <c r="AF89" s="397">
        <f t="shared" si="27"/>
        <v>23.46</v>
      </c>
      <c r="AI89" s="384">
        <f t="shared" si="28"/>
        <v>0</v>
      </c>
      <c r="AJ89" s="384">
        <f t="shared" si="29"/>
        <v>23.46</v>
      </c>
      <c r="AK89" s="384">
        <f t="shared" si="30"/>
        <v>0</v>
      </c>
      <c r="AL89" s="384">
        <f t="shared" si="31"/>
        <v>0</v>
      </c>
      <c r="AM89" s="384">
        <f t="shared" si="32"/>
        <v>0</v>
      </c>
      <c r="AN89" s="384">
        <f t="shared" si="33"/>
        <v>0</v>
      </c>
    </row>
    <row r="90" spans="2:40" ht="16.5">
      <c r="B90" s="211" t="str">
        <f>Segmentation!D44</f>
        <v>Manufacture of articles of paper and paperboard</v>
      </c>
      <c r="C90" s="384">
        <f>AggrStep2B!C93</f>
        <v>0</v>
      </c>
      <c r="D90" s="384">
        <f>AggrStep2B!D93</f>
        <v>0</v>
      </c>
      <c r="E90" s="384">
        <f>AggrStep2B!E93</f>
        <v>0</v>
      </c>
      <c r="F90" s="384">
        <f>AggrStep2B!F93</f>
        <v>0</v>
      </c>
      <c r="G90" s="384">
        <f>AggrStep2B!G93</f>
        <v>0</v>
      </c>
      <c r="H90" s="384">
        <f>AggrStep2B!H93</f>
        <v>0</v>
      </c>
      <c r="I90" s="384">
        <f>AggrStep2B!I93</f>
        <v>0</v>
      </c>
      <c r="J90" s="384">
        <f>AggrStep2B!J93</f>
        <v>0</v>
      </c>
      <c r="K90" s="384">
        <f>AggrStep2B!K93</f>
        <v>0</v>
      </c>
      <c r="L90" s="384">
        <f>AggrStep2B!L93</f>
        <v>0</v>
      </c>
      <c r="M90" s="384">
        <f>AggrStep2B!M93</f>
        <v>0</v>
      </c>
      <c r="N90" s="384">
        <f>AggrStep2B!N93</f>
        <v>0</v>
      </c>
      <c r="O90" s="384">
        <f>AggrStep2B!O93</f>
        <v>0</v>
      </c>
      <c r="P90" s="384">
        <f>AggrStep2B!P93</f>
        <v>0</v>
      </c>
      <c r="Q90" s="384">
        <f>AggrStep2B!Q93</f>
        <v>0</v>
      </c>
      <c r="R90" s="384">
        <f>AggrStep2B!R93</f>
        <v>0</v>
      </c>
      <c r="S90" s="384">
        <f>AggrStep2B!S93</f>
        <v>0</v>
      </c>
      <c r="T90" s="384">
        <f>AggrStep2B!T93</f>
        <v>0</v>
      </c>
      <c r="U90" s="384">
        <f>AggrStep2B!U93</f>
        <v>0</v>
      </c>
      <c r="V90" s="384">
        <f>AggrStep2B!V93</f>
        <v>0</v>
      </c>
      <c r="W90" s="384">
        <f>AggrStep2B!W93</f>
        <v>0</v>
      </c>
      <c r="X90" s="384">
        <f>AggrStep2B!X93</f>
        <v>0</v>
      </c>
      <c r="Y90" s="384">
        <f>AggrStep2B!Y93</f>
        <v>0</v>
      </c>
      <c r="Z90" s="384">
        <f>AggrStep2B!Z93</f>
        <v>352.26400000000001</v>
      </c>
      <c r="AA90" s="384">
        <f>AggrStep2B!AA93</f>
        <v>0</v>
      </c>
      <c r="AB90" s="384">
        <f>AggrStep2B!AB93</f>
        <v>8.5999999999999993E-2</v>
      </c>
      <c r="AC90" s="384">
        <f>AggrStep2B!AC93</f>
        <v>0</v>
      </c>
      <c r="AD90" s="384">
        <f>AggrStep2B!AD93</f>
        <v>0</v>
      </c>
      <c r="AF90" s="397">
        <f t="shared" si="27"/>
        <v>352.35</v>
      </c>
      <c r="AI90" s="384">
        <f t="shared" si="28"/>
        <v>0</v>
      </c>
      <c r="AJ90" s="384">
        <f t="shared" si="29"/>
        <v>352.26400000000001</v>
      </c>
      <c r="AK90" s="384">
        <f t="shared" si="30"/>
        <v>0</v>
      </c>
      <c r="AL90" s="384">
        <f t="shared" si="31"/>
        <v>8.5999999999999993E-2</v>
      </c>
      <c r="AM90" s="384">
        <f t="shared" si="32"/>
        <v>0</v>
      </c>
      <c r="AN90" s="384">
        <f t="shared" si="33"/>
        <v>0</v>
      </c>
    </row>
    <row r="91" spans="2:40">
      <c r="B91" s="211" t="str">
        <f>Segmentation!D45</f>
        <v>Manufacture of chemical</v>
      </c>
      <c r="C91" s="384">
        <f>AggrStep2B!C94+AggrStep2B!C100*ShareStep3!$F$12</f>
        <v>0</v>
      </c>
      <c r="D91" s="384">
        <f>AggrStep2B!D94+AggrStep2B!D100*ShareStep3!$F$12</f>
        <v>0</v>
      </c>
      <c r="E91" s="384">
        <f>AggrStep2B!E94+AggrStep2B!E100*ShareStep3!$F$12</f>
        <v>0</v>
      </c>
      <c r="F91" s="384">
        <f>AggrStep2B!F94+AggrStep2B!F100*ShareStep3!$F$12</f>
        <v>0</v>
      </c>
      <c r="G91" s="384">
        <f>AggrStep2B!G94+AggrStep2B!G100*ShareStep3!$F$12</f>
        <v>0</v>
      </c>
      <c r="H91" s="384">
        <f>AggrStep2B!H94+AggrStep2B!H100*ShareStep3!$F$12</f>
        <v>0</v>
      </c>
      <c r="I91" s="384">
        <f>AggrStep2B!I94+AggrStep2B!I100*ShareStep3!$F$12</f>
        <v>0</v>
      </c>
      <c r="J91" s="384">
        <f>AggrStep2B!J94+AggrStep2B!J100*ShareStep3!$F$12</f>
        <v>0</v>
      </c>
      <c r="K91" s="384">
        <f>AggrStep2B!K94+AggrStep2B!K100*ShareStep3!$F$12</f>
        <v>0</v>
      </c>
      <c r="L91" s="384">
        <f>AggrStep2B!L94+AggrStep2B!L100*ShareStep3!$F$12</f>
        <v>0</v>
      </c>
      <c r="M91" s="384">
        <f>AggrStep2B!M94+AggrStep2B!M100*ShareStep3!$F$12</f>
        <v>0</v>
      </c>
      <c r="N91" s="384">
        <f>AggrStep2B!N94+AggrStep2B!N100*ShareStep3!$F$12</f>
        <v>0</v>
      </c>
      <c r="O91" s="384">
        <f>AggrStep2B!O94+AggrStep2B!O100*ShareStep3!$F$12</f>
        <v>0</v>
      </c>
      <c r="P91" s="384">
        <f>AggrStep2B!P94+AggrStep2B!P100*ShareStep3!$F$12</f>
        <v>0</v>
      </c>
      <c r="Q91" s="384">
        <f>AggrStep2B!Q94+AggrStep2B!Q100*ShareStep3!$F$12</f>
        <v>0</v>
      </c>
      <c r="R91" s="384">
        <f>AggrStep2B!R94+AggrStep2B!R100*ShareStep3!$F$12</f>
        <v>0</v>
      </c>
      <c r="S91" s="384">
        <f>AggrStep2B!S94+AggrStep2B!S100*ShareStep3!$F$12</f>
        <v>0</v>
      </c>
      <c r="T91" s="384">
        <f>AggrStep2B!T94+AggrStep2B!T100*ShareStep3!$F$12</f>
        <v>0</v>
      </c>
      <c r="U91" s="384">
        <f>AggrStep2B!U94+AggrStep2B!U100*ShareStep3!$F$12</f>
        <v>0</v>
      </c>
      <c r="V91" s="384">
        <f>AggrStep2B!V94+AggrStep2B!V100*ShareStep3!$F$12</f>
        <v>0</v>
      </c>
      <c r="W91" s="384">
        <f>AggrStep2B!W94+AggrStep2B!W100*ShareStep3!$F$12</f>
        <v>0</v>
      </c>
      <c r="X91" s="384">
        <f>AggrStep2B!X94+AggrStep2B!X100*ShareStep3!$F$12</f>
        <v>0</v>
      </c>
      <c r="Y91" s="384">
        <f>AggrStep2B!Y94+AggrStep2B!Y100*ShareStep3!$F$12</f>
        <v>0</v>
      </c>
      <c r="Z91" s="384">
        <f>AggrStep2B!Z94+AggrStep2B!Z100*ShareStep3!$F$12</f>
        <v>0</v>
      </c>
      <c r="AA91" s="384">
        <f>AggrStep2B!AA94+AggrStep2B!AA100*ShareStep3!$F$12</f>
        <v>0</v>
      </c>
      <c r="AB91" s="384">
        <f>AggrStep2B!AB94+AggrStep2B!AB100*ShareStep3!$F$12</f>
        <v>0</v>
      </c>
      <c r="AC91" s="384">
        <f>AggrStep2B!AC94+AggrStep2B!AC100*ShareStep3!$F$12</f>
        <v>0</v>
      </c>
      <c r="AD91" s="384">
        <f>AggrStep2B!AD94+AggrStep2B!AD100*ShareStep3!$F$12</f>
        <v>0</v>
      </c>
      <c r="AF91" s="397">
        <f t="shared" si="27"/>
        <v>0</v>
      </c>
      <c r="AI91" s="384">
        <f t="shared" si="28"/>
        <v>0</v>
      </c>
      <c r="AJ91" s="384">
        <f t="shared" si="29"/>
        <v>0</v>
      </c>
      <c r="AK91" s="384">
        <f t="shared" si="30"/>
        <v>0</v>
      </c>
      <c r="AL91" s="384">
        <f t="shared" si="31"/>
        <v>0</v>
      </c>
      <c r="AM91" s="384">
        <f t="shared" si="32"/>
        <v>0</v>
      </c>
      <c r="AN91" s="384">
        <f t="shared" si="33"/>
        <v>0</v>
      </c>
    </row>
    <row r="92" spans="2:40" ht="16.5">
      <c r="B92" s="211" t="str">
        <f>Segmentation!D46</f>
        <v>Manufacture of cement and concrete</v>
      </c>
      <c r="C92" s="384">
        <f>AggrStep2B!C95</f>
        <v>0</v>
      </c>
      <c r="D92" s="384">
        <f>AggrStep2B!D95</f>
        <v>0</v>
      </c>
      <c r="E92" s="384">
        <f>AggrStep2B!E95</f>
        <v>0</v>
      </c>
      <c r="F92" s="384">
        <f>AggrStep2B!F95</f>
        <v>0</v>
      </c>
      <c r="G92" s="384">
        <f>AggrStep2B!G95</f>
        <v>0</v>
      </c>
      <c r="H92" s="384">
        <f>AggrStep2B!H95</f>
        <v>0</v>
      </c>
      <c r="I92" s="384">
        <f>AggrStep2B!I95</f>
        <v>0</v>
      </c>
      <c r="J92" s="384">
        <f>AggrStep2B!J95</f>
        <v>0</v>
      </c>
      <c r="K92" s="384">
        <f>AggrStep2B!K95</f>
        <v>0</v>
      </c>
      <c r="L92" s="384">
        <f>AggrStep2B!L95</f>
        <v>0</v>
      </c>
      <c r="M92" s="384">
        <f>AggrStep2B!M95</f>
        <v>0</v>
      </c>
      <c r="N92" s="384">
        <f>AggrStep2B!N95</f>
        <v>0</v>
      </c>
      <c r="O92" s="384">
        <f>AggrStep2B!O95</f>
        <v>0</v>
      </c>
      <c r="P92" s="384">
        <f>AggrStep2B!P95</f>
        <v>0</v>
      </c>
      <c r="Q92" s="384">
        <f>AggrStep2B!Q95</f>
        <v>0</v>
      </c>
      <c r="R92" s="384">
        <f>AggrStep2B!R95</f>
        <v>0</v>
      </c>
      <c r="S92" s="384">
        <f>AggrStep2B!S95</f>
        <v>0</v>
      </c>
      <c r="T92" s="384">
        <f>AggrStep2B!T95</f>
        <v>0</v>
      </c>
      <c r="U92" s="384">
        <f>AggrStep2B!U95</f>
        <v>0</v>
      </c>
      <c r="V92" s="384">
        <f>AggrStep2B!V95</f>
        <v>0</v>
      </c>
      <c r="W92" s="384">
        <f>AggrStep2B!W95</f>
        <v>0</v>
      </c>
      <c r="X92" s="384">
        <f>AggrStep2B!X95</f>
        <v>0</v>
      </c>
      <c r="Y92" s="384">
        <f>AggrStep2B!Y95</f>
        <v>0</v>
      </c>
      <c r="Z92" s="384">
        <f>AggrStep2B!Z95</f>
        <v>0</v>
      </c>
      <c r="AA92" s="384">
        <f>AggrStep2B!AA95</f>
        <v>0</v>
      </c>
      <c r="AB92" s="384">
        <f>AggrStep2B!AB95</f>
        <v>0</v>
      </c>
      <c r="AC92" s="384">
        <f>AggrStep2B!AC95</f>
        <v>0</v>
      </c>
      <c r="AD92" s="384">
        <f>AggrStep2B!AD95</f>
        <v>0</v>
      </c>
      <c r="AF92" s="397">
        <f t="shared" si="27"/>
        <v>0</v>
      </c>
      <c r="AI92" s="384">
        <f t="shared" si="28"/>
        <v>0</v>
      </c>
      <c r="AJ92" s="384">
        <f t="shared" si="29"/>
        <v>0</v>
      </c>
      <c r="AK92" s="384">
        <f t="shared" si="30"/>
        <v>0</v>
      </c>
      <c r="AL92" s="384">
        <f t="shared" si="31"/>
        <v>0</v>
      </c>
      <c r="AM92" s="384">
        <f t="shared" si="32"/>
        <v>0</v>
      </c>
      <c r="AN92" s="384">
        <f t="shared" si="33"/>
        <v>0</v>
      </c>
    </row>
    <row r="93" spans="2:40">
      <c r="B93" s="211" t="str">
        <f>Segmentation!D47</f>
        <v>Manufacture of steel</v>
      </c>
      <c r="C93" s="384">
        <f>AggrStep2B!C96</f>
        <v>0</v>
      </c>
      <c r="D93" s="384">
        <f>AggrStep2B!D96</f>
        <v>0</v>
      </c>
      <c r="E93" s="384">
        <f>AggrStep2B!E96</f>
        <v>0</v>
      </c>
      <c r="F93" s="384">
        <f>AggrStep2B!F96</f>
        <v>0</v>
      </c>
      <c r="G93" s="384">
        <f>AggrStep2B!G96</f>
        <v>0</v>
      </c>
      <c r="H93" s="384">
        <f>AggrStep2B!H96</f>
        <v>0</v>
      </c>
      <c r="I93" s="384">
        <f>AggrStep2B!I96</f>
        <v>0</v>
      </c>
      <c r="J93" s="384">
        <f>AggrStep2B!J96</f>
        <v>0</v>
      </c>
      <c r="K93" s="384">
        <f>AggrStep2B!K96</f>
        <v>0</v>
      </c>
      <c r="L93" s="384">
        <f>AggrStep2B!L96</f>
        <v>0</v>
      </c>
      <c r="M93" s="384">
        <f>AggrStep2B!M96</f>
        <v>0</v>
      </c>
      <c r="N93" s="384">
        <f>AggrStep2B!N96</f>
        <v>0</v>
      </c>
      <c r="O93" s="384">
        <f>AggrStep2B!O96</f>
        <v>0</v>
      </c>
      <c r="P93" s="384">
        <f>AggrStep2B!P96</f>
        <v>0</v>
      </c>
      <c r="Q93" s="384">
        <f>AggrStep2B!Q96</f>
        <v>0</v>
      </c>
      <c r="R93" s="384">
        <f>AggrStep2B!R96</f>
        <v>0</v>
      </c>
      <c r="S93" s="384">
        <f>AggrStep2B!S96</f>
        <v>0</v>
      </c>
      <c r="T93" s="384">
        <f>AggrStep2B!T96</f>
        <v>0</v>
      </c>
      <c r="U93" s="384">
        <f>AggrStep2B!U96</f>
        <v>0</v>
      </c>
      <c r="V93" s="384">
        <f>AggrStep2B!V96</f>
        <v>0</v>
      </c>
      <c r="W93" s="384">
        <f>AggrStep2B!W96</f>
        <v>0</v>
      </c>
      <c r="X93" s="384">
        <f>AggrStep2B!X96</f>
        <v>0</v>
      </c>
      <c r="Y93" s="384">
        <f>AggrStep2B!Y96</f>
        <v>0</v>
      </c>
      <c r="Z93" s="384">
        <f>AggrStep2B!Z96</f>
        <v>0</v>
      </c>
      <c r="AA93" s="384">
        <f>AggrStep2B!AA96</f>
        <v>0</v>
      </c>
      <c r="AB93" s="384">
        <f>AggrStep2B!AB96</f>
        <v>0</v>
      </c>
      <c r="AC93" s="384">
        <f>AggrStep2B!AC96</f>
        <v>0</v>
      </c>
      <c r="AD93" s="384">
        <f>AggrStep2B!AD96</f>
        <v>0</v>
      </c>
      <c r="AF93" s="397">
        <f t="shared" si="27"/>
        <v>0</v>
      </c>
      <c r="AI93" s="384">
        <f t="shared" si="28"/>
        <v>0</v>
      </c>
      <c r="AJ93" s="384">
        <f t="shared" si="29"/>
        <v>0</v>
      </c>
      <c r="AK93" s="384">
        <f t="shared" si="30"/>
        <v>0</v>
      </c>
      <c r="AL93" s="384">
        <f t="shared" si="31"/>
        <v>0</v>
      </c>
      <c r="AM93" s="384">
        <f t="shared" si="32"/>
        <v>0</v>
      </c>
      <c r="AN93" s="384">
        <f t="shared" si="33"/>
        <v>0</v>
      </c>
    </row>
    <row r="94" spans="2:40" ht="16.5">
      <c r="B94" s="211" t="str">
        <f>Segmentation!D48</f>
        <v>Manufature of machine and equipment</v>
      </c>
      <c r="C94" s="384">
        <f>AggrStep2B!C97</f>
        <v>0</v>
      </c>
      <c r="D94" s="384">
        <f>AggrStep2B!D97</f>
        <v>0</v>
      </c>
      <c r="E94" s="384">
        <f>AggrStep2B!E97</f>
        <v>0</v>
      </c>
      <c r="F94" s="384">
        <f>AggrStep2B!F97</f>
        <v>0</v>
      </c>
      <c r="G94" s="384">
        <f>AggrStep2B!G97</f>
        <v>0</v>
      </c>
      <c r="H94" s="384">
        <f>AggrStep2B!H97</f>
        <v>0</v>
      </c>
      <c r="I94" s="384">
        <f>AggrStep2B!I97</f>
        <v>0</v>
      </c>
      <c r="J94" s="384">
        <f>AggrStep2B!J97</f>
        <v>0</v>
      </c>
      <c r="K94" s="384">
        <f>AggrStep2B!K97</f>
        <v>0</v>
      </c>
      <c r="L94" s="384">
        <f>AggrStep2B!L97</f>
        <v>0</v>
      </c>
      <c r="M94" s="384">
        <f>AggrStep2B!M97</f>
        <v>0</v>
      </c>
      <c r="N94" s="384">
        <f>AggrStep2B!N97</f>
        <v>0</v>
      </c>
      <c r="O94" s="384">
        <f>AggrStep2B!O97</f>
        <v>0</v>
      </c>
      <c r="P94" s="384">
        <f>AggrStep2B!P97</f>
        <v>0</v>
      </c>
      <c r="Q94" s="384">
        <f>AggrStep2B!Q97</f>
        <v>0</v>
      </c>
      <c r="R94" s="384">
        <f>AggrStep2B!R97</f>
        <v>0</v>
      </c>
      <c r="S94" s="384">
        <f>AggrStep2B!S97</f>
        <v>0</v>
      </c>
      <c r="T94" s="384">
        <f>AggrStep2B!T97</f>
        <v>0</v>
      </c>
      <c r="U94" s="384">
        <f>AggrStep2B!U97</f>
        <v>0</v>
      </c>
      <c r="V94" s="384">
        <f>AggrStep2B!V97</f>
        <v>0</v>
      </c>
      <c r="W94" s="384">
        <f>AggrStep2B!W97</f>
        <v>0</v>
      </c>
      <c r="X94" s="384">
        <f>AggrStep2B!X97</f>
        <v>0</v>
      </c>
      <c r="Y94" s="384">
        <f>AggrStep2B!Y97</f>
        <v>0</v>
      </c>
      <c r="Z94" s="384">
        <f>AggrStep2B!Z97</f>
        <v>0</v>
      </c>
      <c r="AA94" s="384">
        <f>AggrStep2B!AA97</f>
        <v>0</v>
      </c>
      <c r="AB94" s="384">
        <f>AggrStep2B!AB97</f>
        <v>0</v>
      </c>
      <c r="AC94" s="384">
        <f>AggrStep2B!AC97</f>
        <v>0</v>
      </c>
      <c r="AD94" s="384">
        <f>AggrStep2B!AD97</f>
        <v>0</v>
      </c>
      <c r="AF94" s="397">
        <f t="shared" si="27"/>
        <v>0</v>
      </c>
      <c r="AI94" s="384">
        <f t="shared" si="28"/>
        <v>0</v>
      </c>
      <c r="AJ94" s="384">
        <f t="shared" si="29"/>
        <v>0</v>
      </c>
      <c r="AK94" s="384">
        <f t="shared" si="30"/>
        <v>0</v>
      </c>
      <c r="AL94" s="384">
        <f t="shared" si="31"/>
        <v>0</v>
      </c>
      <c r="AM94" s="384">
        <f t="shared" si="32"/>
        <v>0</v>
      </c>
      <c r="AN94" s="384">
        <f t="shared" si="33"/>
        <v>0</v>
      </c>
    </row>
    <row r="95" spans="2:40">
      <c r="B95" s="211" t="str">
        <f>Segmentation!D49</f>
        <v>Extraction of oil and gas</v>
      </c>
      <c r="C95" s="384">
        <f>AggrStep2B!C98</f>
        <v>0</v>
      </c>
      <c r="D95" s="384">
        <f>AggrStep2B!D98</f>
        <v>0</v>
      </c>
      <c r="E95" s="384">
        <f>AggrStep2B!E98</f>
        <v>0</v>
      </c>
      <c r="F95" s="384">
        <f>AggrStep2B!F98</f>
        <v>0</v>
      </c>
      <c r="G95" s="384">
        <f>AggrStep2B!G98</f>
        <v>0</v>
      </c>
      <c r="H95" s="384">
        <f>AggrStep2B!H98</f>
        <v>0</v>
      </c>
      <c r="I95" s="384">
        <f>AggrStep2B!I98</f>
        <v>0</v>
      </c>
      <c r="J95" s="384">
        <f>AggrStep2B!J98</f>
        <v>0</v>
      </c>
      <c r="K95" s="384">
        <f>AggrStep2B!K98</f>
        <v>0</v>
      </c>
      <c r="L95" s="384">
        <f>AggrStep2B!L98</f>
        <v>0</v>
      </c>
      <c r="M95" s="384">
        <f>AggrStep2B!M98</f>
        <v>0</v>
      </c>
      <c r="N95" s="384">
        <f>AggrStep2B!N98</f>
        <v>0</v>
      </c>
      <c r="O95" s="384">
        <f>AggrStep2B!O98</f>
        <v>0</v>
      </c>
      <c r="P95" s="384">
        <f>AggrStep2B!P98</f>
        <v>0</v>
      </c>
      <c r="Q95" s="384">
        <f>AggrStep2B!Q98</f>
        <v>0</v>
      </c>
      <c r="R95" s="384">
        <f>AggrStep2B!R98</f>
        <v>0</v>
      </c>
      <c r="S95" s="384">
        <f>AggrStep2B!S98</f>
        <v>0</v>
      </c>
      <c r="T95" s="384">
        <f>AggrStep2B!T98</f>
        <v>0</v>
      </c>
      <c r="U95" s="384">
        <f>AggrStep2B!U98</f>
        <v>0</v>
      </c>
      <c r="V95" s="384">
        <f>AggrStep2B!V98</f>
        <v>0</v>
      </c>
      <c r="W95" s="384">
        <f>AggrStep2B!W98</f>
        <v>0</v>
      </c>
      <c r="X95" s="384">
        <f>AggrStep2B!X98</f>
        <v>0</v>
      </c>
      <c r="Y95" s="384">
        <f>AggrStep2B!Y98</f>
        <v>0</v>
      </c>
      <c r="Z95" s="384">
        <f>AggrStep2B!Z98</f>
        <v>0</v>
      </c>
      <c r="AA95" s="384">
        <f>AggrStep2B!AA98</f>
        <v>0</v>
      </c>
      <c r="AB95" s="384">
        <f>AggrStep2B!AB98</f>
        <v>0</v>
      </c>
      <c r="AC95" s="384">
        <f>AggrStep2B!AC98</f>
        <v>0</v>
      </c>
      <c r="AD95" s="384">
        <f>AggrStep2B!AD98</f>
        <v>0</v>
      </c>
      <c r="AF95" s="397">
        <f t="shared" si="27"/>
        <v>0</v>
      </c>
      <c r="AI95" s="384">
        <f t="shared" si="28"/>
        <v>0</v>
      </c>
      <c r="AJ95" s="384">
        <f t="shared" si="29"/>
        <v>0</v>
      </c>
      <c r="AK95" s="384">
        <f t="shared" si="30"/>
        <v>0</v>
      </c>
      <c r="AL95" s="384">
        <f t="shared" si="31"/>
        <v>0</v>
      </c>
      <c r="AM95" s="384">
        <f t="shared" si="32"/>
        <v>0</v>
      </c>
      <c r="AN95" s="384">
        <f t="shared" si="33"/>
        <v>0</v>
      </c>
    </row>
    <row r="96" spans="2:40">
      <c r="B96" s="211" t="str">
        <f>Segmentation!D50</f>
        <v>Construction of buildings</v>
      </c>
      <c r="C96" s="384">
        <f>AggrStep2B!C99</f>
        <v>0</v>
      </c>
      <c r="D96" s="384">
        <f>AggrStep2B!D99</f>
        <v>0</v>
      </c>
      <c r="E96" s="384">
        <f>AggrStep2B!E99</f>
        <v>0</v>
      </c>
      <c r="F96" s="384">
        <f>AggrStep2B!F99</f>
        <v>0</v>
      </c>
      <c r="G96" s="384">
        <f>AggrStep2B!G99</f>
        <v>0</v>
      </c>
      <c r="H96" s="384">
        <f>AggrStep2B!H99</f>
        <v>0</v>
      </c>
      <c r="I96" s="384">
        <f>AggrStep2B!I99</f>
        <v>0</v>
      </c>
      <c r="J96" s="384">
        <f>AggrStep2B!J99</f>
        <v>0</v>
      </c>
      <c r="K96" s="384">
        <f>AggrStep2B!K99</f>
        <v>0</v>
      </c>
      <c r="L96" s="384">
        <f>AggrStep2B!L99</f>
        <v>0</v>
      </c>
      <c r="M96" s="384">
        <f>AggrStep2B!M99</f>
        <v>0</v>
      </c>
      <c r="N96" s="384">
        <f>AggrStep2B!N99</f>
        <v>0</v>
      </c>
      <c r="O96" s="384">
        <f>AggrStep2B!O99</f>
        <v>0</v>
      </c>
      <c r="P96" s="384">
        <f>AggrStep2B!P99</f>
        <v>0</v>
      </c>
      <c r="Q96" s="384">
        <f>AggrStep2B!Q99</f>
        <v>0</v>
      </c>
      <c r="R96" s="384">
        <f>AggrStep2B!R99</f>
        <v>0</v>
      </c>
      <c r="S96" s="384">
        <f>AggrStep2B!S99</f>
        <v>0</v>
      </c>
      <c r="T96" s="384">
        <f>AggrStep2B!T99</f>
        <v>0</v>
      </c>
      <c r="U96" s="384">
        <f>AggrStep2B!U99</f>
        <v>0</v>
      </c>
      <c r="V96" s="384">
        <f>AggrStep2B!V99</f>
        <v>0</v>
      </c>
      <c r="W96" s="384">
        <f>AggrStep2B!W99</f>
        <v>0</v>
      </c>
      <c r="X96" s="384">
        <f>AggrStep2B!X99</f>
        <v>0</v>
      </c>
      <c r="Y96" s="384">
        <f>AggrStep2B!Y99</f>
        <v>0</v>
      </c>
      <c r="Z96" s="384">
        <f>AggrStep2B!Z99</f>
        <v>0</v>
      </c>
      <c r="AA96" s="384">
        <f>AggrStep2B!AA99</f>
        <v>0</v>
      </c>
      <c r="AB96" s="384">
        <f>AggrStep2B!AB99</f>
        <v>0</v>
      </c>
      <c r="AC96" s="384">
        <f>AggrStep2B!AC99</f>
        <v>0</v>
      </c>
      <c r="AD96" s="384">
        <f>AggrStep2B!AD99</f>
        <v>0</v>
      </c>
      <c r="AF96" s="397">
        <f t="shared" si="27"/>
        <v>0</v>
      </c>
      <c r="AI96" s="384">
        <f t="shared" si="28"/>
        <v>0</v>
      </c>
      <c r="AJ96" s="384">
        <f t="shared" si="29"/>
        <v>0</v>
      </c>
      <c r="AK96" s="384">
        <f t="shared" si="30"/>
        <v>0</v>
      </c>
      <c r="AL96" s="384">
        <f t="shared" si="31"/>
        <v>0</v>
      </c>
      <c r="AM96" s="384">
        <f t="shared" si="32"/>
        <v>0</v>
      </c>
      <c r="AN96" s="384">
        <f t="shared" si="33"/>
        <v>0</v>
      </c>
    </row>
    <row r="97" spans="2:40">
      <c r="B97" s="211" t="str">
        <f>Segmentation!D52</f>
        <v>Others industries</v>
      </c>
      <c r="C97" s="384">
        <f>AggrStep2B!C101</f>
        <v>0</v>
      </c>
      <c r="D97" s="384">
        <f>AggrStep2B!D101</f>
        <v>0</v>
      </c>
      <c r="E97" s="384">
        <f>AggrStep2B!E101</f>
        <v>0</v>
      </c>
      <c r="F97" s="384">
        <f>AggrStep2B!F101</f>
        <v>0</v>
      </c>
      <c r="G97" s="384">
        <f>AggrStep2B!G101</f>
        <v>0</v>
      </c>
      <c r="H97" s="384">
        <f>AggrStep2B!H101</f>
        <v>0</v>
      </c>
      <c r="I97" s="384">
        <f>AggrStep2B!I101</f>
        <v>0</v>
      </c>
      <c r="J97" s="384">
        <f>AggrStep2B!J101</f>
        <v>0</v>
      </c>
      <c r="K97" s="384">
        <f>AggrStep2B!K101</f>
        <v>0</v>
      </c>
      <c r="L97" s="384">
        <f>AggrStep2B!L101</f>
        <v>0</v>
      </c>
      <c r="M97" s="384">
        <f>AggrStep2B!M101</f>
        <v>0</v>
      </c>
      <c r="N97" s="384">
        <f>AggrStep2B!N101</f>
        <v>0</v>
      </c>
      <c r="O97" s="384">
        <f>AggrStep2B!O101</f>
        <v>0</v>
      </c>
      <c r="P97" s="384">
        <f>AggrStep2B!P101</f>
        <v>0</v>
      </c>
      <c r="Q97" s="384">
        <f>AggrStep2B!Q101</f>
        <v>0</v>
      </c>
      <c r="R97" s="384">
        <f>AggrStep2B!R101</f>
        <v>0</v>
      </c>
      <c r="S97" s="384">
        <f>AggrStep2B!S101</f>
        <v>0</v>
      </c>
      <c r="T97" s="384">
        <f>AggrStep2B!T101</f>
        <v>0</v>
      </c>
      <c r="U97" s="384">
        <f>AggrStep2B!U101</f>
        <v>0</v>
      </c>
      <c r="V97" s="384">
        <f>AggrStep2B!V101</f>
        <v>0</v>
      </c>
      <c r="W97" s="384">
        <f>AggrStep2B!W101</f>
        <v>0</v>
      </c>
      <c r="X97" s="384">
        <f>AggrStep2B!X101</f>
        <v>0</v>
      </c>
      <c r="Y97" s="384">
        <f>AggrStep2B!Y101</f>
        <v>0</v>
      </c>
      <c r="Z97" s="384">
        <f>AggrStep2B!Z101</f>
        <v>0</v>
      </c>
      <c r="AA97" s="384">
        <f>AggrStep2B!AA101</f>
        <v>0</v>
      </c>
      <c r="AB97" s="384">
        <f>AggrStep2B!AB101</f>
        <v>0</v>
      </c>
      <c r="AC97" s="384">
        <f>AggrStep2B!AC101</f>
        <v>0</v>
      </c>
      <c r="AD97" s="384">
        <f>AggrStep2B!AD101</f>
        <v>0</v>
      </c>
      <c r="AF97" s="397">
        <f t="shared" si="27"/>
        <v>0</v>
      </c>
      <c r="AI97" s="384">
        <f t="shared" si="28"/>
        <v>0</v>
      </c>
      <c r="AJ97" s="384">
        <f t="shared" si="29"/>
        <v>0</v>
      </c>
      <c r="AK97" s="384">
        <f t="shared" si="30"/>
        <v>0</v>
      </c>
      <c r="AL97" s="384">
        <f t="shared" si="31"/>
        <v>0</v>
      </c>
      <c r="AM97" s="384">
        <f t="shared" si="32"/>
        <v>0</v>
      </c>
      <c r="AN97" s="384">
        <f t="shared" si="33"/>
        <v>0</v>
      </c>
    </row>
    <row r="98" spans="2:40">
      <c r="B98" s="211" t="str">
        <f>Segmentation!D53</f>
        <v>Air transport</v>
      </c>
      <c r="C98" s="384">
        <f>AggrStep2B!C102</f>
        <v>0</v>
      </c>
      <c r="D98" s="384">
        <f>AggrStep2B!D102</f>
        <v>0</v>
      </c>
      <c r="E98" s="384">
        <f>AggrStep2B!E102</f>
        <v>0</v>
      </c>
      <c r="F98" s="384">
        <f>AggrStep2B!F102</f>
        <v>0</v>
      </c>
      <c r="G98" s="384">
        <f>AggrStep2B!G102</f>
        <v>0</v>
      </c>
      <c r="H98" s="384">
        <f>AggrStep2B!H102</f>
        <v>0</v>
      </c>
      <c r="I98" s="384">
        <f>AggrStep2B!I102</f>
        <v>0</v>
      </c>
      <c r="J98" s="384">
        <f>AggrStep2B!J102</f>
        <v>0</v>
      </c>
      <c r="K98" s="384">
        <f>AggrStep2B!K102</f>
        <v>0</v>
      </c>
      <c r="L98" s="384">
        <f>AggrStep2B!L102</f>
        <v>0</v>
      </c>
      <c r="M98" s="384">
        <f>AggrStep2B!M102</f>
        <v>0</v>
      </c>
      <c r="N98" s="384">
        <f>AggrStep2B!N102</f>
        <v>0</v>
      </c>
      <c r="O98" s="384">
        <f>AggrStep2B!O102</f>
        <v>0</v>
      </c>
      <c r="P98" s="384">
        <f>AggrStep2B!P102</f>
        <v>0</v>
      </c>
      <c r="Q98" s="384">
        <f>AggrStep2B!Q102</f>
        <v>0</v>
      </c>
      <c r="R98" s="384">
        <f>AggrStep2B!R102</f>
        <v>0</v>
      </c>
      <c r="S98" s="384">
        <f>AggrStep2B!S102</f>
        <v>0</v>
      </c>
      <c r="T98" s="384">
        <f>AggrStep2B!T102</f>
        <v>0</v>
      </c>
      <c r="U98" s="384">
        <f>AggrStep2B!U102</f>
        <v>0</v>
      </c>
      <c r="V98" s="384">
        <f>AggrStep2B!V102</f>
        <v>0</v>
      </c>
      <c r="W98" s="384">
        <f>AggrStep2B!W102</f>
        <v>0</v>
      </c>
      <c r="X98" s="384">
        <f>AggrStep2B!X102</f>
        <v>0</v>
      </c>
      <c r="Y98" s="384">
        <f>AggrStep2B!Y102</f>
        <v>0</v>
      </c>
      <c r="Z98" s="384">
        <f>AggrStep2B!Z102</f>
        <v>0</v>
      </c>
      <c r="AA98" s="384">
        <f>AggrStep2B!AA102</f>
        <v>0</v>
      </c>
      <c r="AB98" s="384">
        <f>AggrStep2B!AB102</f>
        <v>0</v>
      </c>
      <c r="AC98" s="384">
        <f>AggrStep2B!AC102</f>
        <v>0</v>
      </c>
      <c r="AD98" s="384">
        <f>AggrStep2B!AD102</f>
        <v>0</v>
      </c>
      <c r="AF98" s="397">
        <f t="shared" si="27"/>
        <v>0</v>
      </c>
      <c r="AI98" s="384">
        <f t="shared" si="28"/>
        <v>0</v>
      </c>
      <c r="AJ98" s="384">
        <f t="shared" si="29"/>
        <v>0</v>
      </c>
      <c r="AK98" s="384">
        <f t="shared" si="30"/>
        <v>0</v>
      </c>
      <c r="AL98" s="384">
        <f t="shared" si="31"/>
        <v>0</v>
      </c>
      <c r="AM98" s="384">
        <f t="shared" si="32"/>
        <v>0</v>
      </c>
      <c r="AN98" s="384">
        <f t="shared" si="33"/>
        <v>0</v>
      </c>
    </row>
    <row r="99" spans="2:40">
      <c r="B99" s="211" t="str">
        <f>Segmentation!D54</f>
        <v>Rail transport</v>
      </c>
      <c r="C99" s="384">
        <f>AggrStep2B!C103</f>
        <v>0</v>
      </c>
      <c r="D99" s="384">
        <f>AggrStep2B!D103</f>
        <v>0</v>
      </c>
      <c r="E99" s="384">
        <f>AggrStep2B!E103</f>
        <v>0</v>
      </c>
      <c r="F99" s="384">
        <f>AggrStep2B!F103</f>
        <v>0</v>
      </c>
      <c r="G99" s="384">
        <f>AggrStep2B!G103</f>
        <v>0</v>
      </c>
      <c r="H99" s="384">
        <f>AggrStep2B!H103</f>
        <v>0</v>
      </c>
      <c r="I99" s="384">
        <f>AggrStep2B!I103</f>
        <v>0</v>
      </c>
      <c r="J99" s="384">
        <f>AggrStep2B!J103</f>
        <v>0</v>
      </c>
      <c r="K99" s="384">
        <f>AggrStep2B!K103</f>
        <v>0</v>
      </c>
      <c r="L99" s="384">
        <f>AggrStep2B!L103</f>
        <v>0</v>
      </c>
      <c r="M99" s="384">
        <f>AggrStep2B!M103</f>
        <v>0</v>
      </c>
      <c r="N99" s="384">
        <f>AggrStep2B!N103</f>
        <v>0</v>
      </c>
      <c r="O99" s="384">
        <f>AggrStep2B!O103</f>
        <v>0</v>
      </c>
      <c r="P99" s="384">
        <f>AggrStep2B!P103</f>
        <v>0</v>
      </c>
      <c r="Q99" s="384">
        <f>AggrStep2B!Q103</f>
        <v>0</v>
      </c>
      <c r="R99" s="384">
        <f>AggrStep2B!R103</f>
        <v>0</v>
      </c>
      <c r="S99" s="384">
        <f>AggrStep2B!S103</f>
        <v>0</v>
      </c>
      <c r="T99" s="384">
        <f>AggrStep2B!T103</f>
        <v>0</v>
      </c>
      <c r="U99" s="384">
        <f>AggrStep2B!U103</f>
        <v>0</v>
      </c>
      <c r="V99" s="384">
        <f>AggrStep2B!V103</f>
        <v>0</v>
      </c>
      <c r="W99" s="384">
        <f>AggrStep2B!W103</f>
        <v>0</v>
      </c>
      <c r="X99" s="384">
        <f>AggrStep2B!X103</f>
        <v>0</v>
      </c>
      <c r="Y99" s="384">
        <f>AggrStep2B!Y103</f>
        <v>0</v>
      </c>
      <c r="Z99" s="384">
        <f>AggrStep2B!Z103</f>
        <v>0</v>
      </c>
      <c r="AA99" s="384">
        <f>AggrStep2B!AA103</f>
        <v>0</v>
      </c>
      <c r="AB99" s="384">
        <f>AggrStep2B!AB103</f>
        <v>0</v>
      </c>
      <c r="AC99" s="384">
        <f>AggrStep2B!AC103</f>
        <v>0</v>
      </c>
      <c r="AD99" s="384">
        <f>AggrStep2B!AD103</f>
        <v>0</v>
      </c>
      <c r="AF99" s="397">
        <f t="shared" si="27"/>
        <v>0</v>
      </c>
      <c r="AI99" s="384">
        <f t="shared" si="28"/>
        <v>0</v>
      </c>
      <c r="AJ99" s="384">
        <f t="shared" si="29"/>
        <v>0</v>
      </c>
      <c r="AK99" s="384">
        <f t="shared" si="30"/>
        <v>0</v>
      </c>
      <c r="AL99" s="384">
        <f t="shared" si="31"/>
        <v>0</v>
      </c>
      <c r="AM99" s="384">
        <f t="shared" si="32"/>
        <v>0</v>
      </c>
      <c r="AN99" s="384">
        <f t="shared" si="33"/>
        <v>0</v>
      </c>
    </row>
    <row r="100" spans="2:40">
      <c r="B100" s="211" t="str">
        <f>Segmentation!D55</f>
        <v>Water transport</v>
      </c>
      <c r="C100" s="384">
        <f>AggrStep2B!C104</f>
        <v>0</v>
      </c>
      <c r="D100" s="384">
        <f>AggrStep2B!D104</f>
        <v>0</v>
      </c>
      <c r="E100" s="384">
        <f>AggrStep2B!E104</f>
        <v>0</v>
      </c>
      <c r="F100" s="384">
        <f>AggrStep2B!F104</f>
        <v>0</v>
      </c>
      <c r="G100" s="384">
        <f>AggrStep2B!G104</f>
        <v>0</v>
      </c>
      <c r="H100" s="384">
        <f>AggrStep2B!H104</f>
        <v>0</v>
      </c>
      <c r="I100" s="384">
        <f>AggrStep2B!I104</f>
        <v>0</v>
      </c>
      <c r="J100" s="384">
        <f>AggrStep2B!J104</f>
        <v>0</v>
      </c>
      <c r="K100" s="384">
        <f>AggrStep2B!K104</f>
        <v>0</v>
      </c>
      <c r="L100" s="384">
        <f>AggrStep2B!L104</f>
        <v>0</v>
      </c>
      <c r="M100" s="384">
        <f>AggrStep2B!M104</f>
        <v>0</v>
      </c>
      <c r="N100" s="384">
        <f>AggrStep2B!N104</f>
        <v>0</v>
      </c>
      <c r="O100" s="384">
        <f>AggrStep2B!O104</f>
        <v>0</v>
      </c>
      <c r="P100" s="384">
        <f>AggrStep2B!P104</f>
        <v>0</v>
      </c>
      <c r="Q100" s="384">
        <f>AggrStep2B!Q104</f>
        <v>0</v>
      </c>
      <c r="R100" s="384">
        <f>AggrStep2B!R104</f>
        <v>0</v>
      </c>
      <c r="S100" s="384">
        <f>AggrStep2B!S104</f>
        <v>0</v>
      </c>
      <c r="T100" s="384">
        <f>AggrStep2B!T104</f>
        <v>0</v>
      </c>
      <c r="U100" s="384">
        <f>AggrStep2B!U104</f>
        <v>0</v>
      </c>
      <c r="V100" s="384">
        <f>AggrStep2B!V104</f>
        <v>0</v>
      </c>
      <c r="W100" s="384">
        <f>AggrStep2B!W104</f>
        <v>0</v>
      </c>
      <c r="X100" s="384">
        <f>AggrStep2B!X104</f>
        <v>0</v>
      </c>
      <c r="Y100" s="384">
        <f>AggrStep2B!Y104</f>
        <v>0</v>
      </c>
      <c r="Z100" s="384">
        <f>AggrStep2B!Z104</f>
        <v>0</v>
      </c>
      <c r="AA100" s="384">
        <f>AggrStep2B!AA104</f>
        <v>0</v>
      </c>
      <c r="AB100" s="384">
        <f>AggrStep2B!AB104</f>
        <v>0</v>
      </c>
      <c r="AC100" s="384">
        <f>AggrStep2B!AC104</f>
        <v>0</v>
      </c>
      <c r="AD100" s="384">
        <f>AggrStep2B!AD104</f>
        <v>0</v>
      </c>
      <c r="AF100" s="397">
        <f t="shared" si="27"/>
        <v>0</v>
      </c>
      <c r="AI100" s="384">
        <f t="shared" si="28"/>
        <v>0</v>
      </c>
      <c r="AJ100" s="384">
        <f t="shared" si="29"/>
        <v>0</v>
      </c>
      <c r="AK100" s="384">
        <f t="shared" si="30"/>
        <v>0</v>
      </c>
      <c r="AL100" s="384">
        <f t="shared" si="31"/>
        <v>0</v>
      </c>
      <c r="AM100" s="384">
        <f t="shared" si="32"/>
        <v>0</v>
      </c>
      <c r="AN100" s="384">
        <f t="shared" si="33"/>
        <v>0</v>
      </c>
    </row>
    <row r="101" spans="2:40">
      <c r="B101" s="211" t="str">
        <f>Segmentation!D56</f>
        <v>Freight transport by road</v>
      </c>
      <c r="C101" s="384">
        <f>AggrStep2B!C105</f>
        <v>0</v>
      </c>
      <c r="D101" s="384">
        <f>AggrStep2B!D105</f>
        <v>0</v>
      </c>
      <c r="E101" s="384">
        <f>AggrStep2B!E105</f>
        <v>0</v>
      </c>
      <c r="F101" s="384">
        <f>AggrStep2B!F105</f>
        <v>0</v>
      </c>
      <c r="G101" s="384">
        <f>AggrStep2B!G105</f>
        <v>0</v>
      </c>
      <c r="H101" s="384">
        <f>AggrStep2B!H105</f>
        <v>0</v>
      </c>
      <c r="I101" s="384">
        <f>AggrStep2B!I105</f>
        <v>0</v>
      </c>
      <c r="J101" s="384">
        <f>AggrStep2B!J105</f>
        <v>0</v>
      </c>
      <c r="K101" s="384">
        <f>AggrStep2B!K105</f>
        <v>0</v>
      </c>
      <c r="L101" s="384">
        <f>AggrStep2B!L105</f>
        <v>0</v>
      </c>
      <c r="M101" s="384">
        <f>AggrStep2B!M105</f>
        <v>0</v>
      </c>
      <c r="N101" s="384">
        <f>AggrStep2B!N105</f>
        <v>0</v>
      </c>
      <c r="O101" s="384">
        <f>AggrStep2B!O105</f>
        <v>0</v>
      </c>
      <c r="P101" s="384">
        <f>AggrStep2B!P105</f>
        <v>0</v>
      </c>
      <c r="Q101" s="384">
        <f>AggrStep2B!Q105</f>
        <v>0</v>
      </c>
      <c r="R101" s="384">
        <f>AggrStep2B!R105</f>
        <v>0</v>
      </c>
      <c r="S101" s="384">
        <f>AggrStep2B!S105</f>
        <v>0</v>
      </c>
      <c r="T101" s="384">
        <f>AggrStep2B!T105</f>
        <v>0</v>
      </c>
      <c r="U101" s="384">
        <f>AggrStep2B!U105</f>
        <v>0</v>
      </c>
      <c r="V101" s="384">
        <f>AggrStep2B!V105</f>
        <v>0</v>
      </c>
      <c r="W101" s="384">
        <f>AggrStep2B!W105</f>
        <v>0</v>
      </c>
      <c r="X101" s="384">
        <f>AggrStep2B!X105</f>
        <v>0</v>
      </c>
      <c r="Y101" s="384">
        <f>AggrStep2B!Y105</f>
        <v>0</v>
      </c>
      <c r="Z101" s="384">
        <f>AggrStep2B!Z105</f>
        <v>0</v>
      </c>
      <c r="AA101" s="384">
        <f>AggrStep2B!AA105</f>
        <v>0</v>
      </c>
      <c r="AB101" s="384">
        <f>AggrStep2B!AB105</f>
        <v>0</v>
      </c>
      <c r="AC101" s="384">
        <f>AggrStep2B!AC105</f>
        <v>0</v>
      </c>
      <c r="AD101" s="384">
        <f>AggrStep2B!AD105</f>
        <v>0</v>
      </c>
      <c r="AF101" s="397">
        <f t="shared" si="27"/>
        <v>0</v>
      </c>
      <c r="AI101" s="384">
        <f t="shared" si="28"/>
        <v>0</v>
      </c>
      <c r="AJ101" s="384">
        <f t="shared" si="29"/>
        <v>0</v>
      </c>
      <c r="AK101" s="384">
        <f t="shared" si="30"/>
        <v>0</v>
      </c>
      <c r="AL101" s="384">
        <f t="shared" si="31"/>
        <v>0</v>
      </c>
      <c r="AM101" s="384">
        <f t="shared" si="32"/>
        <v>0</v>
      </c>
      <c r="AN101" s="384">
        <f t="shared" si="33"/>
        <v>0</v>
      </c>
    </row>
    <row r="102" spans="2:40">
      <c r="B102" s="211" t="str">
        <f>Segmentation!D57</f>
        <v>Passager transport by road</v>
      </c>
      <c r="C102" s="384">
        <f>AggrStep2B!C106</f>
        <v>0</v>
      </c>
      <c r="D102" s="384">
        <f>AggrStep2B!D106</f>
        <v>0</v>
      </c>
      <c r="E102" s="384">
        <f>AggrStep2B!E106</f>
        <v>0</v>
      </c>
      <c r="F102" s="384">
        <f>AggrStep2B!F106</f>
        <v>0</v>
      </c>
      <c r="G102" s="384">
        <f>AggrStep2B!G106</f>
        <v>0</v>
      </c>
      <c r="H102" s="384">
        <f>AggrStep2B!H106</f>
        <v>0</v>
      </c>
      <c r="I102" s="384">
        <f>AggrStep2B!I106</f>
        <v>0</v>
      </c>
      <c r="J102" s="384">
        <f>AggrStep2B!J106</f>
        <v>0</v>
      </c>
      <c r="K102" s="384">
        <f>AggrStep2B!K106</f>
        <v>0</v>
      </c>
      <c r="L102" s="384">
        <f>AggrStep2B!L106</f>
        <v>0</v>
      </c>
      <c r="M102" s="384">
        <f>AggrStep2B!M106</f>
        <v>0</v>
      </c>
      <c r="N102" s="384">
        <f>AggrStep2B!N106</f>
        <v>0</v>
      </c>
      <c r="O102" s="384">
        <f>AggrStep2B!O106</f>
        <v>0</v>
      </c>
      <c r="P102" s="384">
        <f>AggrStep2B!P106</f>
        <v>0</v>
      </c>
      <c r="Q102" s="384">
        <f>AggrStep2B!Q106</f>
        <v>0</v>
      </c>
      <c r="R102" s="384">
        <f>AggrStep2B!R106</f>
        <v>0</v>
      </c>
      <c r="S102" s="384">
        <f>AggrStep2B!S106</f>
        <v>0</v>
      </c>
      <c r="T102" s="384">
        <f>AggrStep2B!T106</f>
        <v>0</v>
      </c>
      <c r="U102" s="384">
        <f>AggrStep2B!U106</f>
        <v>0</v>
      </c>
      <c r="V102" s="384">
        <f>AggrStep2B!V106</f>
        <v>0</v>
      </c>
      <c r="W102" s="384">
        <f>AggrStep2B!W106</f>
        <v>0</v>
      </c>
      <c r="X102" s="384">
        <f>AggrStep2B!X106</f>
        <v>0</v>
      </c>
      <c r="Y102" s="384">
        <f>AggrStep2B!Y106</f>
        <v>0</v>
      </c>
      <c r="Z102" s="384">
        <f>AggrStep2B!Z106</f>
        <v>0</v>
      </c>
      <c r="AA102" s="384">
        <f>AggrStep2B!AA106</f>
        <v>0</v>
      </c>
      <c r="AB102" s="384">
        <f>AggrStep2B!AB106</f>
        <v>0</v>
      </c>
      <c r="AC102" s="384">
        <f>AggrStep2B!AC106</f>
        <v>0</v>
      </c>
      <c r="AD102" s="384">
        <f>AggrStep2B!AD106</f>
        <v>0</v>
      </c>
      <c r="AF102" s="397">
        <f t="shared" si="27"/>
        <v>0</v>
      </c>
      <c r="AI102" s="384">
        <f t="shared" si="28"/>
        <v>0</v>
      </c>
      <c r="AJ102" s="384">
        <f t="shared" si="29"/>
        <v>0</v>
      </c>
      <c r="AK102" s="384">
        <f t="shared" si="30"/>
        <v>0</v>
      </c>
      <c r="AL102" s="384">
        <f t="shared" si="31"/>
        <v>0</v>
      </c>
      <c r="AM102" s="384">
        <f t="shared" si="32"/>
        <v>0</v>
      </c>
      <c r="AN102" s="384">
        <f t="shared" si="33"/>
        <v>0</v>
      </c>
    </row>
    <row r="103" spans="2:40">
      <c r="B103" s="211" t="str">
        <f>Segmentation!D58</f>
        <v>Other transports</v>
      </c>
      <c r="C103" s="384">
        <f>AggrStep2B!C107</f>
        <v>0</v>
      </c>
      <c r="D103" s="384">
        <f>AggrStep2B!D107</f>
        <v>0</v>
      </c>
      <c r="E103" s="384">
        <f>AggrStep2B!E107</f>
        <v>0</v>
      </c>
      <c r="F103" s="384">
        <f>AggrStep2B!F107</f>
        <v>0</v>
      </c>
      <c r="G103" s="384">
        <f>AggrStep2B!G107</f>
        <v>0</v>
      </c>
      <c r="H103" s="384">
        <f>AggrStep2B!H107</f>
        <v>0</v>
      </c>
      <c r="I103" s="384">
        <f>AggrStep2B!I107</f>
        <v>0</v>
      </c>
      <c r="J103" s="384">
        <f>AggrStep2B!J107</f>
        <v>0</v>
      </c>
      <c r="K103" s="384">
        <f>AggrStep2B!K107</f>
        <v>0</v>
      </c>
      <c r="L103" s="384">
        <f>AggrStep2B!L107</f>
        <v>0</v>
      </c>
      <c r="M103" s="384">
        <f>AggrStep2B!M107</f>
        <v>0</v>
      </c>
      <c r="N103" s="384">
        <f>AggrStep2B!N107</f>
        <v>0</v>
      </c>
      <c r="O103" s="384">
        <f>AggrStep2B!O107</f>
        <v>0</v>
      </c>
      <c r="P103" s="384">
        <f>AggrStep2B!P107</f>
        <v>0</v>
      </c>
      <c r="Q103" s="384">
        <f>AggrStep2B!Q107</f>
        <v>0</v>
      </c>
      <c r="R103" s="384">
        <f>AggrStep2B!R107</f>
        <v>0</v>
      </c>
      <c r="S103" s="384">
        <f>AggrStep2B!S107</f>
        <v>0</v>
      </c>
      <c r="T103" s="384">
        <f>AggrStep2B!T107</f>
        <v>0</v>
      </c>
      <c r="U103" s="384">
        <f>AggrStep2B!U107</f>
        <v>0</v>
      </c>
      <c r="V103" s="384">
        <f>AggrStep2B!V107</f>
        <v>0</v>
      </c>
      <c r="W103" s="384">
        <f>AggrStep2B!W107</f>
        <v>0</v>
      </c>
      <c r="X103" s="384">
        <f>AggrStep2B!X107</f>
        <v>0</v>
      </c>
      <c r="Y103" s="384">
        <f>AggrStep2B!Y107</f>
        <v>0</v>
      </c>
      <c r="Z103" s="384">
        <f>AggrStep2B!Z107</f>
        <v>0</v>
      </c>
      <c r="AA103" s="384">
        <f>AggrStep2B!AA107</f>
        <v>0</v>
      </c>
      <c r="AB103" s="384">
        <f>AggrStep2B!AB107</f>
        <v>0</v>
      </c>
      <c r="AC103" s="384">
        <f>AggrStep2B!AC107</f>
        <v>0</v>
      </c>
      <c r="AD103" s="384">
        <f>AggrStep2B!AD107</f>
        <v>0</v>
      </c>
      <c r="AF103" s="397">
        <f t="shared" si="27"/>
        <v>0</v>
      </c>
      <c r="AI103" s="384">
        <f t="shared" si="28"/>
        <v>0</v>
      </c>
      <c r="AJ103" s="384">
        <f t="shared" si="29"/>
        <v>0</v>
      </c>
      <c r="AK103" s="384">
        <f t="shared" si="30"/>
        <v>0</v>
      </c>
      <c r="AL103" s="384">
        <f t="shared" si="31"/>
        <v>0</v>
      </c>
      <c r="AM103" s="384">
        <f t="shared" si="32"/>
        <v>0</v>
      </c>
      <c r="AN103" s="384">
        <f t="shared" si="33"/>
        <v>0</v>
      </c>
    </row>
    <row r="104" spans="2:40">
      <c r="B104" s="211" t="str">
        <f>Segmentation!D59</f>
        <v>Business services</v>
      </c>
      <c r="C104" s="384">
        <f>AggrStep2B!C108</f>
        <v>0</v>
      </c>
      <c r="D104" s="384">
        <f>AggrStep2B!D108</f>
        <v>0</v>
      </c>
      <c r="E104" s="384">
        <f>AggrStep2B!E108</f>
        <v>0</v>
      </c>
      <c r="F104" s="384">
        <f>AggrStep2B!F108</f>
        <v>0</v>
      </c>
      <c r="G104" s="384">
        <f>AggrStep2B!G108</f>
        <v>0</v>
      </c>
      <c r="H104" s="384">
        <f>AggrStep2B!H108</f>
        <v>0</v>
      </c>
      <c r="I104" s="384">
        <f>AggrStep2B!I108</f>
        <v>0</v>
      </c>
      <c r="J104" s="384">
        <f>AggrStep2B!J108</f>
        <v>0</v>
      </c>
      <c r="K104" s="384">
        <f>AggrStep2B!K108</f>
        <v>0</v>
      </c>
      <c r="L104" s="384">
        <f>AggrStep2B!L108</f>
        <v>0</v>
      </c>
      <c r="M104" s="384">
        <f>AggrStep2B!M108</f>
        <v>0</v>
      </c>
      <c r="N104" s="384">
        <f>AggrStep2B!N108</f>
        <v>0</v>
      </c>
      <c r="O104" s="384">
        <f>AggrStep2B!O108</f>
        <v>0</v>
      </c>
      <c r="P104" s="384">
        <f>AggrStep2B!P108</f>
        <v>0</v>
      </c>
      <c r="Q104" s="384">
        <f>AggrStep2B!Q108</f>
        <v>0</v>
      </c>
      <c r="R104" s="384">
        <f>AggrStep2B!R108</f>
        <v>0</v>
      </c>
      <c r="S104" s="384">
        <f>AggrStep2B!S108</f>
        <v>0</v>
      </c>
      <c r="T104" s="384">
        <f>AggrStep2B!T108</f>
        <v>0</v>
      </c>
      <c r="U104" s="384">
        <f>AggrStep2B!U108</f>
        <v>0</v>
      </c>
      <c r="V104" s="384">
        <f>AggrStep2B!V108</f>
        <v>0</v>
      </c>
      <c r="W104" s="384">
        <f>AggrStep2B!W108</f>
        <v>0</v>
      </c>
      <c r="X104" s="384">
        <f>AggrStep2B!X108</f>
        <v>0</v>
      </c>
      <c r="Y104" s="384">
        <f>AggrStep2B!Y108</f>
        <v>0</v>
      </c>
      <c r="Z104" s="384">
        <f>AggrStep2B!Z108</f>
        <v>0</v>
      </c>
      <c r="AA104" s="384">
        <f>AggrStep2B!AA108</f>
        <v>0</v>
      </c>
      <c r="AB104" s="384">
        <f>AggrStep2B!AB108</f>
        <v>0</v>
      </c>
      <c r="AC104" s="384">
        <f>AggrStep2B!AC108</f>
        <v>0</v>
      </c>
      <c r="AD104" s="384">
        <f>AggrStep2B!AD108</f>
        <v>0</v>
      </c>
      <c r="AF104" s="397">
        <f t="shared" si="27"/>
        <v>0</v>
      </c>
      <c r="AI104" s="384">
        <f t="shared" si="28"/>
        <v>0</v>
      </c>
      <c r="AJ104" s="384">
        <f t="shared" si="29"/>
        <v>0</v>
      </c>
      <c r="AK104" s="384">
        <f t="shared" si="30"/>
        <v>0</v>
      </c>
      <c r="AL104" s="384">
        <f t="shared" si="31"/>
        <v>0</v>
      </c>
      <c r="AM104" s="384">
        <f t="shared" si="32"/>
        <v>0</v>
      </c>
      <c r="AN104" s="384">
        <f t="shared" si="33"/>
        <v>0</v>
      </c>
    </row>
    <row r="105" spans="2:40">
      <c r="B105" s="211" t="str">
        <f>Segmentation!D60</f>
        <v>Public services</v>
      </c>
      <c r="C105" s="384">
        <f>AggrStep2B!C109</f>
        <v>0</v>
      </c>
      <c r="D105" s="384">
        <f>AggrStep2B!D109</f>
        <v>0</v>
      </c>
      <c r="E105" s="384">
        <f>AggrStep2B!E109</f>
        <v>0</v>
      </c>
      <c r="F105" s="384">
        <f>AggrStep2B!F109</f>
        <v>0</v>
      </c>
      <c r="G105" s="384">
        <f>AggrStep2B!G109</f>
        <v>0</v>
      </c>
      <c r="H105" s="384">
        <f>AggrStep2B!H109</f>
        <v>0</v>
      </c>
      <c r="I105" s="384">
        <f>AggrStep2B!I109</f>
        <v>0</v>
      </c>
      <c r="J105" s="384">
        <f>AggrStep2B!J109</f>
        <v>0</v>
      </c>
      <c r="K105" s="384">
        <f>AggrStep2B!K109</f>
        <v>0</v>
      </c>
      <c r="L105" s="384">
        <f>AggrStep2B!L109</f>
        <v>0</v>
      </c>
      <c r="M105" s="384">
        <f>AggrStep2B!M109</f>
        <v>0</v>
      </c>
      <c r="N105" s="384">
        <f>AggrStep2B!N109</f>
        <v>0</v>
      </c>
      <c r="O105" s="384">
        <f>AggrStep2B!O109</f>
        <v>0</v>
      </c>
      <c r="P105" s="384">
        <f>AggrStep2B!P109</f>
        <v>0</v>
      </c>
      <c r="Q105" s="384">
        <f>AggrStep2B!Q109</f>
        <v>0</v>
      </c>
      <c r="R105" s="384">
        <f>AggrStep2B!R109</f>
        <v>0</v>
      </c>
      <c r="S105" s="384">
        <f>AggrStep2B!S109</f>
        <v>0</v>
      </c>
      <c r="T105" s="384">
        <f>AggrStep2B!T109</f>
        <v>0</v>
      </c>
      <c r="U105" s="384">
        <f>AggrStep2B!U109</f>
        <v>0</v>
      </c>
      <c r="V105" s="384">
        <f>AggrStep2B!V109</f>
        <v>0</v>
      </c>
      <c r="W105" s="384">
        <f>AggrStep2B!W109</f>
        <v>0</v>
      </c>
      <c r="X105" s="384">
        <f>AggrStep2B!X109</f>
        <v>0</v>
      </c>
      <c r="Y105" s="384">
        <f>AggrStep2B!Y109</f>
        <v>0</v>
      </c>
      <c r="Z105" s="384">
        <f>AggrStep2B!Z109</f>
        <v>0</v>
      </c>
      <c r="AA105" s="384">
        <f>AggrStep2B!AA109</f>
        <v>0</v>
      </c>
      <c r="AB105" s="384">
        <f>AggrStep2B!AB109</f>
        <v>0</v>
      </c>
      <c r="AC105" s="384">
        <f>AggrStep2B!AC109</f>
        <v>0</v>
      </c>
      <c r="AD105" s="384">
        <f>AggrStep2B!AD109</f>
        <v>0</v>
      </c>
      <c r="AF105" s="397">
        <f t="shared" si="27"/>
        <v>0</v>
      </c>
      <c r="AI105" s="384">
        <f t="shared" si="28"/>
        <v>0</v>
      </c>
      <c r="AJ105" s="384">
        <f t="shared" si="29"/>
        <v>0</v>
      </c>
      <c r="AK105" s="384">
        <f t="shared" si="30"/>
        <v>0</v>
      </c>
      <c r="AL105" s="384">
        <f t="shared" si="31"/>
        <v>0</v>
      </c>
      <c r="AM105" s="384">
        <f t="shared" si="32"/>
        <v>0</v>
      </c>
      <c r="AN105" s="384">
        <f t="shared" si="33"/>
        <v>0</v>
      </c>
    </row>
    <row r="106" spans="2:40" ht="16.5">
      <c r="B106" s="211" t="str">
        <f>Segmentation!D61</f>
        <v>Manufacture of petroleum and coal products</v>
      </c>
      <c r="C106" s="384">
        <f>AggrStep2B!C110</f>
        <v>0</v>
      </c>
      <c r="D106" s="384">
        <f>AggrStep2B!D110</f>
        <v>0</v>
      </c>
      <c r="E106" s="384">
        <f>AggrStep2B!E110</f>
        <v>0</v>
      </c>
      <c r="F106" s="384">
        <f>AggrStep2B!F110</f>
        <v>0</v>
      </c>
      <c r="G106" s="384">
        <f>AggrStep2B!G110</f>
        <v>0</v>
      </c>
      <c r="H106" s="384">
        <f>AggrStep2B!H110</f>
        <v>0</v>
      </c>
      <c r="I106" s="384">
        <f>AggrStep2B!I110</f>
        <v>0</v>
      </c>
      <c r="J106" s="384">
        <f>AggrStep2B!J110</f>
        <v>0</v>
      </c>
      <c r="K106" s="384">
        <f>AggrStep2B!K110</f>
        <v>0</v>
      </c>
      <c r="L106" s="384">
        <f>AggrStep2B!L110</f>
        <v>0</v>
      </c>
      <c r="M106" s="384">
        <f>AggrStep2B!M110</f>
        <v>0</v>
      </c>
      <c r="N106" s="384">
        <f>AggrStep2B!N110</f>
        <v>0</v>
      </c>
      <c r="O106" s="384">
        <f>AggrStep2B!O110</f>
        <v>0</v>
      </c>
      <c r="P106" s="384">
        <f>AggrStep2B!P110</f>
        <v>0</v>
      </c>
      <c r="Q106" s="384">
        <f>AggrStep2B!Q110</f>
        <v>0</v>
      </c>
      <c r="R106" s="384">
        <f>AggrStep2B!R110</f>
        <v>0</v>
      </c>
      <c r="S106" s="384">
        <f>AggrStep2B!S110</f>
        <v>0</v>
      </c>
      <c r="T106" s="384">
        <f>AggrStep2B!T110</f>
        <v>0</v>
      </c>
      <c r="U106" s="384">
        <f>AggrStep2B!U110</f>
        <v>0</v>
      </c>
      <c r="V106" s="384">
        <f>AggrStep2B!V110</f>
        <v>0</v>
      </c>
      <c r="W106" s="384">
        <f>AggrStep2B!W110</f>
        <v>0</v>
      </c>
      <c r="X106" s="384">
        <f>AggrStep2B!X110</f>
        <v>0</v>
      </c>
      <c r="Y106" s="384">
        <f>AggrStep2B!Y110</f>
        <v>0</v>
      </c>
      <c r="Z106" s="384">
        <f>AggrStep2B!Z110</f>
        <v>0</v>
      </c>
      <c r="AA106" s="384">
        <f>AggrStep2B!AA110</f>
        <v>0</v>
      </c>
      <c r="AB106" s="384">
        <f>AggrStep2B!AB110</f>
        <v>0</v>
      </c>
      <c r="AC106" s="384">
        <f>AggrStep2B!AC110</f>
        <v>0</v>
      </c>
      <c r="AD106" s="384">
        <f>AggrStep2B!AD110</f>
        <v>0</v>
      </c>
      <c r="AF106" s="397">
        <f t="shared" si="27"/>
        <v>0</v>
      </c>
      <c r="AI106" s="384">
        <f t="shared" si="28"/>
        <v>0</v>
      </c>
      <c r="AJ106" s="384">
        <f t="shared" si="29"/>
        <v>0</v>
      </c>
      <c r="AK106" s="384">
        <f t="shared" si="30"/>
        <v>0</v>
      </c>
      <c r="AL106" s="384">
        <f t="shared" si="31"/>
        <v>0</v>
      </c>
      <c r="AM106" s="384">
        <f t="shared" si="32"/>
        <v>0</v>
      </c>
      <c r="AN106" s="384">
        <f t="shared" si="33"/>
        <v>0</v>
      </c>
    </row>
    <row r="107" spans="2:40" ht="16.5">
      <c r="B107" s="211" t="str">
        <f>Segmentation!D62</f>
        <v>Gas supply by pipeline to final consumer</v>
      </c>
      <c r="C107" s="384">
        <f>AggrStep2B!C111+AggrStep2B!C100*ShareStep3!$F$13</f>
        <v>0</v>
      </c>
      <c r="D107" s="384">
        <f>AggrStep2B!D111+AggrStep2B!D100*ShareStep3!$F$13</f>
        <v>0</v>
      </c>
      <c r="E107" s="384">
        <f>AggrStep2B!E111+AggrStep2B!E100*ShareStep3!$F$13</f>
        <v>0</v>
      </c>
      <c r="F107" s="384">
        <f>AggrStep2B!F111+AggrStep2B!F100*ShareStep3!$F$13</f>
        <v>0</v>
      </c>
      <c r="G107" s="384">
        <f>AggrStep2B!G111+AggrStep2B!G100*ShareStep3!$F$13</f>
        <v>0</v>
      </c>
      <c r="H107" s="384">
        <f>AggrStep2B!H111+AggrStep2B!H100*ShareStep3!$F$13</f>
        <v>0</v>
      </c>
      <c r="I107" s="384">
        <f>AggrStep2B!I111+AggrStep2B!I100*ShareStep3!$F$13</f>
        <v>0</v>
      </c>
      <c r="J107" s="384">
        <f>AggrStep2B!J111+AggrStep2B!J100*ShareStep3!$F$13</f>
        <v>0</v>
      </c>
      <c r="K107" s="384">
        <f>AggrStep2B!K111+AggrStep2B!K100*ShareStep3!$F$13</f>
        <v>0</v>
      </c>
      <c r="L107" s="384">
        <f>AggrStep2B!L111+AggrStep2B!L100*ShareStep3!$F$13</f>
        <v>0</v>
      </c>
      <c r="M107" s="384">
        <f>AggrStep2B!M111+AggrStep2B!M100*ShareStep3!$F$13</f>
        <v>0</v>
      </c>
      <c r="N107" s="384">
        <f>AggrStep2B!N111+AggrStep2B!N100*ShareStep3!$F$13</f>
        <v>0</v>
      </c>
      <c r="O107" s="384">
        <f>AggrStep2B!O111+AggrStep2B!O100*ShareStep3!$F$13</f>
        <v>0</v>
      </c>
      <c r="P107" s="384">
        <f>AggrStep2B!P111+AggrStep2B!P100*ShareStep3!$F$13</f>
        <v>0</v>
      </c>
      <c r="Q107" s="384">
        <f>AggrStep2B!Q111+AggrStep2B!Q100*ShareStep3!$F$13</f>
        <v>0</v>
      </c>
      <c r="R107" s="384">
        <f>AggrStep2B!R111+AggrStep2B!R100*ShareStep3!$F$13</f>
        <v>0</v>
      </c>
      <c r="S107" s="384">
        <f>AggrStep2B!S111+AggrStep2B!S100*ShareStep3!$F$13</f>
        <v>0</v>
      </c>
      <c r="T107" s="384">
        <f>AggrStep2B!T111+AggrStep2B!T100*ShareStep3!$F$13</f>
        <v>0</v>
      </c>
      <c r="U107" s="384">
        <f>AggrStep2B!U111+AggrStep2B!U100*ShareStep3!$F$13</f>
        <v>0</v>
      </c>
      <c r="V107" s="384">
        <f>AggrStep2B!V111+AggrStep2B!V100*ShareStep3!$F$13</f>
        <v>0</v>
      </c>
      <c r="W107" s="384">
        <f>AggrStep2B!W111+AggrStep2B!W100*ShareStep3!$F$13</f>
        <v>0</v>
      </c>
      <c r="X107" s="384">
        <f>AggrStep2B!X111+AggrStep2B!X100*ShareStep3!$F$13</f>
        <v>0</v>
      </c>
      <c r="Y107" s="384">
        <f>AggrStep2B!Y111+AggrStep2B!Y100*ShareStep3!$F$13</f>
        <v>0</v>
      </c>
      <c r="Z107" s="384">
        <f>AggrStep2B!Z111+AggrStep2B!Z100*ShareStep3!$F$13</f>
        <v>0</v>
      </c>
      <c r="AA107" s="384">
        <f>AggrStep2B!AA111+AggrStep2B!AA100*ShareStep3!$F$13</f>
        <v>0</v>
      </c>
      <c r="AB107" s="384">
        <f>AggrStep2B!AB111+AggrStep2B!AB100*ShareStep3!$F$13</f>
        <v>0</v>
      </c>
      <c r="AC107" s="384">
        <f>AggrStep2B!AC111+AggrStep2B!AC100*ShareStep3!$F$13</f>
        <v>0</v>
      </c>
      <c r="AD107" s="384">
        <f>AggrStep2B!AD111+AggrStep2B!AD100*ShareStep3!$F$13</f>
        <v>0</v>
      </c>
      <c r="AF107" s="397">
        <f t="shared" si="27"/>
        <v>0</v>
      </c>
      <c r="AI107" s="384">
        <f t="shared" si="28"/>
        <v>0</v>
      </c>
      <c r="AJ107" s="384">
        <f t="shared" si="29"/>
        <v>0</v>
      </c>
      <c r="AK107" s="384">
        <f t="shared" si="30"/>
        <v>0</v>
      </c>
      <c r="AL107" s="384">
        <f t="shared" si="31"/>
        <v>0</v>
      </c>
      <c r="AM107" s="384">
        <f t="shared" si="32"/>
        <v>0</v>
      </c>
      <c r="AN107" s="384">
        <f t="shared" si="33"/>
        <v>0</v>
      </c>
    </row>
    <row r="108" spans="2:40" ht="16.5">
      <c r="B108" s="211" t="str">
        <f>Segmentation!D63</f>
        <v>Electricity generation, trasmission and distribution</v>
      </c>
      <c r="C108" s="384">
        <f>AggrStep2B!C112</f>
        <v>0</v>
      </c>
      <c r="D108" s="384">
        <f>AggrStep2B!D112</f>
        <v>0</v>
      </c>
      <c r="E108" s="384">
        <f>AggrStep2B!E112</f>
        <v>0</v>
      </c>
      <c r="F108" s="384">
        <f>AggrStep2B!F112</f>
        <v>0</v>
      </c>
      <c r="G108" s="384">
        <f>AggrStep2B!G112</f>
        <v>0</v>
      </c>
      <c r="H108" s="384">
        <f>AggrStep2B!H112</f>
        <v>0</v>
      </c>
      <c r="I108" s="384">
        <f>AggrStep2B!I112</f>
        <v>0</v>
      </c>
      <c r="J108" s="384">
        <f>AggrStep2B!J112</f>
        <v>0</v>
      </c>
      <c r="K108" s="384">
        <f>AggrStep2B!K112</f>
        <v>0</v>
      </c>
      <c r="L108" s="384">
        <f>AggrStep2B!L112</f>
        <v>0</v>
      </c>
      <c r="M108" s="384">
        <f>AggrStep2B!M112</f>
        <v>0</v>
      </c>
      <c r="N108" s="384">
        <f>AggrStep2B!N112</f>
        <v>0</v>
      </c>
      <c r="O108" s="384">
        <f>AggrStep2B!O112</f>
        <v>0</v>
      </c>
      <c r="P108" s="384">
        <f>AggrStep2B!P112</f>
        <v>0</v>
      </c>
      <c r="Q108" s="384">
        <f>AggrStep2B!Q112</f>
        <v>0</v>
      </c>
      <c r="R108" s="384">
        <f>AggrStep2B!R112</f>
        <v>0</v>
      </c>
      <c r="S108" s="384">
        <f>AggrStep2B!S112</f>
        <v>0</v>
      </c>
      <c r="T108" s="384">
        <f>AggrStep2B!T112</f>
        <v>0</v>
      </c>
      <c r="U108" s="384">
        <f>AggrStep2B!U112</f>
        <v>0</v>
      </c>
      <c r="V108" s="384">
        <f>AggrStep2B!V112</f>
        <v>0</v>
      </c>
      <c r="W108" s="384">
        <f>AggrStep2B!W112</f>
        <v>0</v>
      </c>
      <c r="X108" s="384">
        <f>AggrStep2B!X112</f>
        <v>0</v>
      </c>
      <c r="Y108" s="384">
        <f>AggrStep2B!Y112</f>
        <v>0</v>
      </c>
      <c r="Z108" s="384">
        <f>AggrStep2B!Z112</f>
        <v>0</v>
      </c>
      <c r="AA108" s="384">
        <f>AggrStep2B!AA112</f>
        <v>0</v>
      </c>
      <c r="AB108" s="384">
        <f>AggrStep2B!AB112</f>
        <v>0</v>
      </c>
      <c r="AC108" s="384">
        <f>AggrStep2B!AC112</f>
        <v>0</v>
      </c>
      <c r="AD108" s="384">
        <f>AggrStep2B!AD112</f>
        <v>0</v>
      </c>
      <c r="AF108" s="397">
        <f t="shared" si="27"/>
        <v>0</v>
      </c>
      <c r="AI108" s="384">
        <f t="shared" si="28"/>
        <v>0</v>
      </c>
      <c r="AJ108" s="384">
        <f t="shared" si="29"/>
        <v>0</v>
      </c>
      <c r="AK108" s="384">
        <f t="shared" si="30"/>
        <v>0</v>
      </c>
      <c r="AL108" s="384">
        <f t="shared" si="31"/>
        <v>0</v>
      </c>
      <c r="AM108" s="384">
        <f t="shared" si="32"/>
        <v>0</v>
      </c>
      <c r="AN108" s="384">
        <f t="shared" si="33"/>
        <v>0</v>
      </c>
    </row>
    <row r="109" spans="2:40">
      <c r="AF109" s="384"/>
    </row>
    <row r="110" spans="2:40">
      <c r="B110" s="398" t="s">
        <v>1078</v>
      </c>
      <c r="C110" s="401">
        <f t="shared" ref="C110:AD110" si="34">SUM(C87:C108)</f>
        <v>0</v>
      </c>
      <c r="D110" s="401">
        <f t="shared" si="34"/>
        <v>0</v>
      </c>
      <c r="E110" s="401">
        <f t="shared" si="34"/>
        <v>0</v>
      </c>
      <c r="F110" s="401">
        <f t="shared" si="34"/>
        <v>0</v>
      </c>
      <c r="G110" s="401">
        <f t="shared" si="34"/>
        <v>0</v>
      </c>
      <c r="H110" s="401">
        <f t="shared" si="34"/>
        <v>0</v>
      </c>
      <c r="I110" s="401">
        <f t="shared" si="34"/>
        <v>0</v>
      </c>
      <c r="J110" s="401">
        <f t="shared" si="34"/>
        <v>0</v>
      </c>
      <c r="K110" s="401">
        <f t="shared" si="34"/>
        <v>0</v>
      </c>
      <c r="L110" s="401">
        <f t="shared" si="34"/>
        <v>0</v>
      </c>
      <c r="M110" s="401">
        <f t="shared" si="34"/>
        <v>0</v>
      </c>
      <c r="N110" s="401">
        <f t="shared" si="34"/>
        <v>0</v>
      </c>
      <c r="O110" s="401">
        <f t="shared" si="34"/>
        <v>0</v>
      </c>
      <c r="P110" s="401">
        <f t="shared" si="34"/>
        <v>0</v>
      </c>
      <c r="Q110" s="401">
        <f t="shared" si="34"/>
        <v>0</v>
      </c>
      <c r="R110" s="401">
        <f t="shared" si="34"/>
        <v>0</v>
      </c>
      <c r="S110" s="401">
        <f t="shared" si="34"/>
        <v>0</v>
      </c>
      <c r="T110" s="401">
        <f t="shared" si="34"/>
        <v>0</v>
      </c>
      <c r="U110" s="401">
        <f t="shared" si="34"/>
        <v>0</v>
      </c>
      <c r="V110" s="401">
        <f t="shared" si="34"/>
        <v>0</v>
      </c>
      <c r="W110" s="401">
        <f t="shared" si="34"/>
        <v>0</v>
      </c>
      <c r="X110" s="401">
        <f t="shared" si="34"/>
        <v>0</v>
      </c>
      <c r="Y110" s="401">
        <f t="shared" si="34"/>
        <v>0</v>
      </c>
      <c r="Z110" s="401">
        <f t="shared" si="34"/>
        <v>375.72399999999999</v>
      </c>
      <c r="AA110" s="401">
        <f t="shared" si="34"/>
        <v>0</v>
      </c>
      <c r="AB110" s="401">
        <f t="shared" si="34"/>
        <v>8.5999999999999993E-2</v>
      </c>
      <c r="AC110" s="401">
        <f t="shared" si="34"/>
        <v>0</v>
      </c>
      <c r="AD110" s="401">
        <f t="shared" si="34"/>
        <v>0</v>
      </c>
      <c r="AF110" s="397">
        <f t="shared" si="27"/>
        <v>375.81</v>
      </c>
      <c r="AI110" s="397">
        <f t="shared" ref="AI110:AN110" si="35">SUM(AI87:AI108)</f>
        <v>0</v>
      </c>
      <c r="AJ110" s="397">
        <f t="shared" si="35"/>
        <v>375.72399999999999</v>
      </c>
      <c r="AK110" s="397">
        <f t="shared" si="35"/>
        <v>0</v>
      </c>
      <c r="AL110" s="397">
        <f t="shared" si="35"/>
        <v>8.5999999999999993E-2</v>
      </c>
      <c r="AM110" s="397">
        <f t="shared" si="35"/>
        <v>0</v>
      </c>
      <c r="AN110" s="397">
        <f t="shared" si="35"/>
        <v>0</v>
      </c>
    </row>
    <row r="111" spans="2:40">
      <c r="B111" s="410" t="s">
        <v>973</v>
      </c>
      <c r="C111" s="411">
        <f>C110-AggrStep2B!C114</f>
        <v>0</v>
      </c>
      <c r="D111" s="411">
        <f>D110-AggrStep2B!D114</f>
        <v>0</v>
      </c>
      <c r="E111" s="411">
        <f>E110-AggrStep2B!E114</f>
        <v>0</v>
      </c>
      <c r="F111" s="411">
        <f>F110-AggrStep2B!F114</f>
        <v>0</v>
      </c>
      <c r="G111" s="411">
        <f>G110-AggrStep2B!G114</f>
        <v>0</v>
      </c>
      <c r="H111" s="411">
        <f>H110-AggrStep2B!H114</f>
        <v>0</v>
      </c>
      <c r="I111" s="411">
        <f>I110-AggrStep2B!I114</f>
        <v>0</v>
      </c>
      <c r="J111" s="411">
        <f>J110-AggrStep2B!J114</f>
        <v>0</v>
      </c>
      <c r="K111" s="411">
        <f>K110-AggrStep2B!K114</f>
        <v>0</v>
      </c>
      <c r="L111" s="411">
        <f>L110-AggrStep2B!L114</f>
        <v>0</v>
      </c>
      <c r="M111" s="411">
        <f>M110-AggrStep2B!M114</f>
        <v>0</v>
      </c>
      <c r="N111" s="411">
        <f>N110-AggrStep2B!N114</f>
        <v>0</v>
      </c>
      <c r="O111" s="411">
        <f>O110-AggrStep2B!O114</f>
        <v>0</v>
      </c>
      <c r="P111" s="411">
        <f>P110-AggrStep2B!P114</f>
        <v>0</v>
      </c>
      <c r="Q111" s="411">
        <f>Q110-AggrStep2B!Q114</f>
        <v>0</v>
      </c>
      <c r="R111" s="411">
        <f>R110-AggrStep2B!R114</f>
        <v>0</v>
      </c>
      <c r="S111" s="411">
        <f>S110-AggrStep2B!S114</f>
        <v>0</v>
      </c>
      <c r="T111" s="411">
        <f>T110-AggrStep2B!T114</f>
        <v>0</v>
      </c>
      <c r="U111" s="411">
        <f>U110-AggrStep2B!U114</f>
        <v>0</v>
      </c>
      <c r="V111" s="411">
        <f>V110-AggrStep2B!V114</f>
        <v>0</v>
      </c>
      <c r="W111" s="411">
        <f>W110-AggrStep2B!W114</f>
        <v>0</v>
      </c>
      <c r="X111" s="411">
        <f>X110-AggrStep2B!X114</f>
        <v>0</v>
      </c>
      <c r="Y111" s="411">
        <f>Y110-AggrStep2B!Y114</f>
        <v>0</v>
      </c>
      <c r="Z111" s="411">
        <f>Z110-AggrStep2B!Z114</f>
        <v>0</v>
      </c>
      <c r="AA111" s="411">
        <f>AA110-AggrStep2B!AA114</f>
        <v>0</v>
      </c>
      <c r="AB111" s="411">
        <f>AB110-AggrStep2B!AB114</f>
        <v>0</v>
      </c>
      <c r="AC111" s="411">
        <f>AC110-AggrStep2B!AC114</f>
        <v>0</v>
      </c>
      <c r="AD111" s="411">
        <f>AD110-AggrStep2B!AD114</f>
        <v>0</v>
      </c>
      <c r="AE111" s="411"/>
      <c r="AF111" s="411">
        <f>AF110-AggrStep2B!AF114</f>
        <v>0</v>
      </c>
    </row>
    <row r="113" spans="2:41">
      <c r="AH113" s="402" t="s">
        <v>1087</v>
      </c>
      <c r="AJ113" s="550" t="s">
        <v>1088</v>
      </c>
      <c r="AK113" s="550"/>
      <c r="AL113" s="550"/>
      <c r="AM113" s="550"/>
      <c r="AN113" s="550"/>
    </row>
    <row r="114" spans="2:41" ht="48" customHeight="1">
      <c r="B114" s="371" t="s">
        <v>1046</v>
      </c>
      <c r="C114" s="140" t="str">
        <f t="array" ref="C114:Y114">TRANSPOSE(Segmentation!J41:J63)</f>
        <v>Agriculture, livestockand fishing</v>
      </c>
      <c r="D114" s="140" t="str">
        <v>Forestry</v>
      </c>
      <c r="E114" s="140" t="str">
        <v>Manufacture of food, beverages and snuff</v>
      </c>
      <c r="F114" s="140" t="str">
        <v>Manufacture of articles of paper and paperboard</v>
      </c>
      <c r="G114" s="140" t="str">
        <v>Manufacture of chemical</v>
      </c>
      <c r="H114" s="140" t="str">
        <v>Manufacture of cement and concrete</v>
      </c>
      <c r="I114" s="140" t="str">
        <v>Manufacture of steel</v>
      </c>
      <c r="J114" s="140" t="str">
        <v>Manufature of machine and equipment</v>
      </c>
      <c r="K114" s="140" t="str">
        <v>Extraction of oil and gas</v>
      </c>
      <c r="L114" s="140" t="str">
        <v>Construction of buildings</v>
      </c>
      <c r="M114" s="140" t="str">
        <v>Manufacturing of basic petrochemicals</v>
      </c>
      <c r="N114" s="140" t="str">
        <v>Others industries</v>
      </c>
      <c r="O114" s="140" t="str">
        <v>Air transport</v>
      </c>
      <c r="P114" s="140" t="str">
        <v>Rail transport</v>
      </c>
      <c r="Q114" s="140" t="str">
        <v>Water transport</v>
      </c>
      <c r="R114" s="140" t="str">
        <v>Freight transport by road</v>
      </c>
      <c r="S114" s="140" t="str">
        <v>Passager transport by road</v>
      </c>
      <c r="T114" s="140" t="str">
        <v>Other transports</v>
      </c>
      <c r="U114" s="140" t="str">
        <v>Business services</v>
      </c>
      <c r="V114" s="140" t="str">
        <v>Public services</v>
      </c>
      <c r="W114" s="140" t="str">
        <v>Manufacture of petroleum and coal products</v>
      </c>
      <c r="X114" s="140" t="str">
        <v>Gas supply by pipeline to final consumer</v>
      </c>
      <c r="Y114" s="140" t="str">
        <v>Electricity generation, trasmission and distribution</v>
      </c>
      <c r="Z114" s="136" t="s">
        <v>1011</v>
      </c>
      <c r="AA114" s="136" t="s">
        <v>979</v>
      </c>
      <c r="AB114" s="136" t="s">
        <v>1050</v>
      </c>
      <c r="AC114" s="136" t="s">
        <v>981</v>
      </c>
      <c r="AD114" s="136" t="s">
        <v>982</v>
      </c>
      <c r="AF114" s="136" t="s">
        <v>1084</v>
      </c>
      <c r="AH114" s="403" t="s">
        <v>1084</v>
      </c>
      <c r="AJ114" s="140" t="s">
        <v>1140</v>
      </c>
      <c r="AK114" s="136" t="s">
        <v>1011</v>
      </c>
      <c r="AL114" s="136" t="s">
        <v>979</v>
      </c>
      <c r="AM114" s="136" t="s">
        <v>1050</v>
      </c>
      <c r="AN114" s="136" t="s">
        <v>982</v>
      </c>
      <c r="AO114" s="136" t="s">
        <v>981</v>
      </c>
    </row>
    <row r="115" spans="2:41" ht="16.5">
      <c r="B115" s="211" t="str">
        <f>Segmentation!D41</f>
        <v>Agriculture, livestockand fishing</v>
      </c>
      <c r="C115" s="384">
        <f>AggrStep2B!C119</f>
        <v>1865.9799999999998</v>
      </c>
      <c r="D115" s="384">
        <f>AggrStep2B!D119</f>
        <v>1.7789999999999999</v>
      </c>
      <c r="E115" s="384">
        <f>AggrStep2B!E119</f>
        <v>11616.45</v>
      </c>
      <c r="F115" s="384">
        <f>AggrStep2B!F119</f>
        <v>0</v>
      </c>
      <c r="G115" s="384">
        <f>AggrStep2B!G119</f>
        <v>56.4</v>
      </c>
      <c r="H115" s="384">
        <f>AggrStep2B!H119</f>
        <v>0</v>
      </c>
      <c r="I115" s="384">
        <f>AggrStep2B!I119</f>
        <v>0</v>
      </c>
      <c r="J115" s="384">
        <f>AggrStep2B!J119</f>
        <v>2E-3</v>
      </c>
      <c r="K115" s="384">
        <f>AggrStep2B!K119</f>
        <v>0</v>
      </c>
      <c r="L115" s="384">
        <f>AggrStep2B!L119</f>
        <v>9.1840000000000011</v>
      </c>
      <c r="M115" s="384">
        <f>AggrStep2B!M119</f>
        <v>0</v>
      </c>
      <c r="N115" s="384">
        <f>AggrStep2B!N119</f>
        <v>174.321</v>
      </c>
      <c r="O115" s="384">
        <f>AggrStep2B!O119</f>
        <v>0</v>
      </c>
      <c r="P115" s="384">
        <f>AggrStep2B!P119</f>
        <v>0</v>
      </c>
      <c r="Q115" s="384">
        <f>AggrStep2B!Q119</f>
        <v>0</v>
      </c>
      <c r="R115" s="384">
        <f>AggrStep2B!R119</f>
        <v>0</v>
      </c>
      <c r="S115" s="384">
        <f>AggrStep2B!S119</f>
        <v>0</v>
      </c>
      <c r="T115" s="384">
        <f>AggrStep2B!T119</f>
        <v>0</v>
      </c>
      <c r="U115" s="384">
        <f>AggrStep2B!U119</f>
        <v>171.30300000000005</v>
      </c>
      <c r="V115" s="384">
        <f>AggrStep2B!V119</f>
        <v>0.74500000000000011</v>
      </c>
      <c r="W115" s="384">
        <f>AggrStep2B!W119</f>
        <v>0</v>
      </c>
      <c r="X115" s="384">
        <f>AggrStep2B!X119</f>
        <v>0</v>
      </c>
      <c r="Y115" s="384">
        <f>AggrStep2B!Y119</f>
        <v>0</v>
      </c>
      <c r="Z115" s="384">
        <f>AggrStep2B!Z119</f>
        <v>19642.828000000005</v>
      </c>
      <c r="AA115" s="384">
        <f>AggrStep2B!AA119</f>
        <v>0</v>
      </c>
      <c r="AB115" s="384">
        <f>AggrStep2B!AB119</f>
        <v>235.43299999999999</v>
      </c>
      <c r="AC115" s="384">
        <f>AggrStep2B!AC119</f>
        <v>0</v>
      </c>
      <c r="AD115" s="384">
        <f>AggrStep2B!AD119</f>
        <v>3423.2669999999994</v>
      </c>
      <c r="AF115" s="397">
        <f>SUM(C115:AD115)</f>
        <v>37197.692000000003</v>
      </c>
      <c r="AH115" s="397">
        <f>AF115</f>
        <v>37197.692000000003</v>
      </c>
      <c r="AJ115" s="384">
        <f>SUM(C115:Y115)</f>
        <v>13896.164000000001</v>
      </c>
      <c r="AK115" s="384">
        <f>Z115</f>
        <v>19642.828000000005</v>
      </c>
      <c r="AL115" s="384">
        <f>AA115</f>
        <v>0</v>
      </c>
      <c r="AM115" s="384">
        <f>AB115</f>
        <v>235.43299999999999</v>
      </c>
      <c r="AN115" s="384">
        <f>AC115</f>
        <v>0</v>
      </c>
      <c r="AO115" s="384">
        <f>AD115</f>
        <v>3423.2669999999994</v>
      </c>
    </row>
    <row r="116" spans="2:41">
      <c r="B116" s="211" t="str">
        <f>Segmentation!D42</f>
        <v>Forestry</v>
      </c>
      <c r="C116" s="384">
        <f>AggrStep2B!C120</f>
        <v>0</v>
      </c>
      <c r="D116" s="384">
        <f>AggrStep2B!D120</f>
        <v>14.408999999999999</v>
      </c>
      <c r="E116" s="384">
        <f>AggrStep2B!E120</f>
        <v>9.19</v>
      </c>
      <c r="F116" s="384">
        <f>AggrStep2B!F120</f>
        <v>6.4279999999999999</v>
      </c>
      <c r="G116" s="384">
        <f>AggrStep2B!G120</f>
        <v>4.1890000000000001</v>
      </c>
      <c r="H116" s="384">
        <f>AggrStep2B!H120</f>
        <v>0</v>
      </c>
      <c r="I116" s="384">
        <f>AggrStep2B!I120</f>
        <v>0</v>
      </c>
      <c r="J116" s="384">
        <f>AggrStep2B!J120</f>
        <v>0</v>
      </c>
      <c r="K116" s="384">
        <f>AggrStep2B!K120</f>
        <v>0</v>
      </c>
      <c r="L116" s="384">
        <f>AggrStep2B!L120</f>
        <v>0</v>
      </c>
      <c r="M116" s="384">
        <f>AggrStep2B!M120</f>
        <v>32.436</v>
      </c>
      <c r="N116" s="384">
        <f>AggrStep2B!N120</f>
        <v>551.21399999999994</v>
      </c>
      <c r="O116" s="384">
        <f>AggrStep2B!O120</f>
        <v>0</v>
      </c>
      <c r="P116" s="384">
        <f>AggrStep2B!P120</f>
        <v>0</v>
      </c>
      <c r="Q116" s="384">
        <f>AggrStep2B!Q120</f>
        <v>0</v>
      </c>
      <c r="R116" s="384">
        <f>AggrStep2B!R120</f>
        <v>0</v>
      </c>
      <c r="S116" s="384">
        <f>AggrStep2B!S120</f>
        <v>0</v>
      </c>
      <c r="T116" s="384">
        <f>AggrStep2B!T120</f>
        <v>0</v>
      </c>
      <c r="U116" s="384">
        <f>AggrStep2B!U120</f>
        <v>1.2999999999999999E-2</v>
      </c>
      <c r="V116" s="384">
        <f>AggrStep2B!V120</f>
        <v>0</v>
      </c>
      <c r="W116" s="384">
        <f>AggrStep2B!W120</f>
        <v>0</v>
      </c>
      <c r="X116" s="384">
        <f>AggrStep2B!X120</f>
        <v>0</v>
      </c>
      <c r="Y116" s="384">
        <f>AggrStep2B!Y120</f>
        <v>0</v>
      </c>
      <c r="Z116" s="384">
        <f>AggrStep2B!Z120</f>
        <v>269.59800000000001</v>
      </c>
      <c r="AA116" s="384">
        <f>AggrStep2B!AA120</f>
        <v>0</v>
      </c>
      <c r="AB116" s="384">
        <f>AggrStep2B!AB120</f>
        <v>0</v>
      </c>
      <c r="AC116" s="384">
        <f>AggrStep2B!AC120</f>
        <v>0</v>
      </c>
      <c r="AD116" s="384">
        <f>AggrStep2B!AD120</f>
        <v>26.181000000000001</v>
      </c>
      <c r="AF116" s="397">
        <f t="shared" ref="AF116:AF136" si="36">SUM(C116:AD116)</f>
        <v>913.65800000000013</v>
      </c>
      <c r="AH116" s="397">
        <f t="shared" ref="AH116:AH136" si="37">AF116</f>
        <v>913.65800000000013</v>
      </c>
      <c r="AJ116" s="384">
        <f t="shared" ref="AJ116:AJ136" si="38">SUM(C116:Y116)</f>
        <v>617.87900000000002</v>
      </c>
      <c r="AK116" s="384">
        <f t="shared" ref="AK116:AK136" si="39">Z116</f>
        <v>269.59800000000001</v>
      </c>
      <c r="AL116" s="384">
        <f t="shared" ref="AL116:AL136" si="40">AA116</f>
        <v>0</v>
      </c>
      <c r="AM116" s="384">
        <f t="shared" ref="AM116:AM136" si="41">AB116</f>
        <v>0</v>
      </c>
      <c r="AN116" s="384">
        <f t="shared" ref="AN116:AN136" si="42">AC116</f>
        <v>0</v>
      </c>
      <c r="AO116" s="384">
        <f t="shared" ref="AO116:AO136" si="43">AD116</f>
        <v>26.181000000000001</v>
      </c>
    </row>
    <row r="117" spans="2:41" ht="16.5">
      <c r="B117" s="211" t="str">
        <f>Segmentation!D43</f>
        <v>Manufacture of food, beverages and snuff</v>
      </c>
      <c r="C117" s="384">
        <f>AggrStep2B!C121</f>
        <v>1407.4530000000002</v>
      </c>
      <c r="D117" s="384">
        <f>AggrStep2B!D121</f>
        <v>0</v>
      </c>
      <c r="E117" s="384">
        <f>AggrStep2B!E121</f>
        <v>3637.9609999999998</v>
      </c>
      <c r="F117" s="384">
        <f>AggrStep2B!F121</f>
        <v>12.668000000000001</v>
      </c>
      <c r="G117" s="384">
        <f>AggrStep2B!G121</f>
        <v>20.453999999999997</v>
      </c>
      <c r="H117" s="384">
        <f>AggrStep2B!H121</f>
        <v>0</v>
      </c>
      <c r="I117" s="384">
        <f>AggrStep2B!I121</f>
        <v>0</v>
      </c>
      <c r="J117" s="384">
        <f>AggrStep2B!J121</f>
        <v>3.0000000000000001E-3</v>
      </c>
      <c r="K117" s="384">
        <f>AggrStep2B!K121</f>
        <v>0</v>
      </c>
      <c r="L117" s="384">
        <f>AggrStep2B!L121</f>
        <v>1.091</v>
      </c>
      <c r="M117" s="384">
        <f>AggrStep2B!M121</f>
        <v>0.68400000000000005</v>
      </c>
      <c r="N117" s="384">
        <f>AggrStep2B!N121</f>
        <v>99.236999999999995</v>
      </c>
      <c r="O117" s="384">
        <f>AggrStep2B!O121</f>
        <v>0</v>
      </c>
      <c r="P117" s="384">
        <f>AggrStep2B!P121</f>
        <v>0</v>
      </c>
      <c r="Q117" s="384">
        <f>AggrStep2B!Q121</f>
        <v>0</v>
      </c>
      <c r="R117" s="384">
        <f>AggrStep2B!R121</f>
        <v>0</v>
      </c>
      <c r="S117" s="384">
        <f>AggrStep2B!S121</f>
        <v>0</v>
      </c>
      <c r="T117" s="384">
        <f>AggrStep2B!T121</f>
        <v>0</v>
      </c>
      <c r="U117" s="384">
        <f>AggrStep2B!U121</f>
        <v>579.15700000000004</v>
      </c>
      <c r="V117" s="384">
        <f>AggrStep2B!V121</f>
        <v>100.80499999999999</v>
      </c>
      <c r="W117" s="384">
        <f>AggrStep2B!W121</f>
        <v>0</v>
      </c>
      <c r="X117" s="384">
        <f>AggrStep2B!X121</f>
        <v>0</v>
      </c>
      <c r="Y117" s="384">
        <f>AggrStep2B!Y121</f>
        <v>0</v>
      </c>
      <c r="Z117" s="384">
        <f>AggrStep2B!Z121</f>
        <v>132663.31900000002</v>
      </c>
      <c r="AA117" s="384">
        <f>AggrStep2B!AA121</f>
        <v>0</v>
      </c>
      <c r="AB117" s="384">
        <f>AggrStep2B!AB121</f>
        <v>0</v>
      </c>
      <c r="AC117" s="384">
        <f>AggrStep2B!AC121</f>
        <v>0</v>
      </c>
      <c r="AD117" s="384">
        <f>AggrStep2B!AD121</f>
        <v>2710.6529999999998</v>
      </c>
      <c r="AF117" s="397">
        <f t="shared" si="36"/>
        <v>141233.48500000002</v>
      </c>
      <c r="AH117" s="397">
        <f t="shared" si="37"/>
        <v>141233.48500000002</v>
      </c>
      <c r="AJ117" s="384">
        <f t="shared" si="38"/>
        <v>5859.5129999999999</v>
      </c>
      <c r="AK117" s="384">
        <f t="shared" si="39"/>
        <v>132663.31900000002</v>
      </c>
      <c r="AL117" s="384">
        <f t="shared" si="40"/>
        <v>0</v>
      </c>
      <c r="AM117" s="384">
        <f t="shared" si="41"/>
        <v>0</v>
      </c>
      <c r="AN117" s="384">
        <f t="shared" si="42"/>
        <v>0</v>
      </c>
      <c r="AO117" s="384">
        <f t="shared" si="43"/>
        <v>2710.6529999999998</v>
      </c>
    </row>
    <row r="118" spans="2:41" ht="16.5">
      <c r="B118" s="211" t="str">
        <f>Segmentation!D44</f>
        <v>Manufacture of articles of paper and paperboard</v>
      </c>
      <c r="C118" s="384">
        <f>AggrStep2B!C122</f>
        <v>13.972999999999997</v>
      </c>
      <c r="D118" s="384">
        <f>AggrStep2B!D122</f>
        <v>0.439</v>
      </c>
      <c r="E118" s="384">
        <f>AggrStep2B!E122</f>
        <v>297</v>
      </c>
      <c r="F118" s="384">
        <f>AggrStep2B!F122</f>
        <v>1266.7</v>
      </c>
      <c r="G118" s="384">
        <f>AggrStep2B!G122</f>
        <v>116.18100000000001</v>
      </c>
      <c r="H118" s="384">
        <f>AggrStep2B!H122</f>
        <v>7.3730000000000002</v>
      </c>
      <c r="I118" s="384">
        <f>AggrStep2B!I122</f>
        <v>0.25600000000000001</v>
      </c>
      <c r="J118" s="384">
        <f>AggrStep2B!J122</f>
        <v>238.18800000000005</v>
      </c>
      <c r="K118" s="384">
        <f>AggrStep2B!K122</f>
        <v>2.1480000000000001</v>
      </c>
      <c r="L118" s="384">
        <f>AggrStep2B!L122</f>
        <v>12.181000000000001</v>
      </c>
      <c r="M118" s="384">
        <f>AggrStep2B!M122</f>
        <v>5.6179999999999994</v>
      </c>
      <c r="N118" s="384">
        <f>AggrStep2B!N122</f>
        <v>525.02600000000007</v>
      </c>
      <c r="O118" s="384">
        <f>AggrStep2B!O122</f>
        <v>0.221</v>
      </c>
      <c r="P118" s="384">
        <f>AggrStep2B!P122</f>
        <v>4.5999999999999999E-2</v>
      </c>
      <c r="Q118" s="384">
        <f>AggrStep2B!Q122</f>
        <v>1.0089999999999999</v>
      </c>
      <c r="R118" s="384">
        <f>AggrStep2B!R122</f>
        <v>15.536000000000001</v>
      </c>
      <c r="S118" s="384">
        <f>AggrStep2B!S122</f>
        <v>9.6470000000000002</v>
      </c>
      <c r="T118" s="384">
        <f>AggrStep2B!T122</f>
        <v>0.19699999999999998</v>
      </c>
      <c r="U118" s="384">
        <f>AggrStep2B!U122</f>
        <v>1484.2239999999997</v>
      </c>
      <c r="V118" s="384">
        <f>AggrStep2B!V122</f>
        <v>226.24599999999998</v>
      </c>
      <c r="W118" s="384">
        <f>AggrStep2B!W122</f>
        <v>8.9169999999999998</v>
      </c>
      <c r="X118" s="384">
        <f>AggrStep2B!X122</f>
        <v>3.7999999999999999E-2</v>
      </c>
      <c r="Y118" s="384">
        <f>AggrStep2B!Y122</f>
        <v>3.222</v>
      </c>
      <c r="Z118" s="384">
        <f>AggrStep2B!Z122</f>
        <v>8054.7</v>
      </c>
      <c r="AA118" s="384">
        <f>AggrStep2B!AA122</f>
        <v>0</v>
      </c>
      <c r="AB118" s="384">
        <f>AggrStep2B!AB122</f>
        <v>0</v>
      </c>
      <c r="AC118" s="384">
        <f>AggrStep2B!AC122</f>
        <v>0</v>
      </c>
      <c r="AD118" s="384">
        <f>AggrStep2B!AD122</f>
        <v>419.55399999999997</v>
      </c>
      <c r="AF118" s="397">
        <f t="shared" si="36"/>
        <v>12708.64</v>
      </c>
      <c r="AH118" s="397">
        <f t="shared" si="37"/>
        <v>12708.64</v>
      </c>
      <c r="AJ118" s="384">
        <f t="shared" si="38"/>
        <v>4234.3859999999995</v>
      </c>
      <c r="AK118" s="384">
        <f t="shared" si="39"/>
        <v>8054.7</v>
      </c>
      <c r="AL118" s="384">
        <f t="shared" si="40"/>
        <v>0</v>
      </c>
      <c r="AM118" s="384">
        <f t="shared" si="41"/>
        <v>0</v>
      </c>
      <c r="AN118" s="384">
        <f t="shared" si="42"/>
        <v>0</v>
      </c>
      <c r="AO118" s="384">
        <f t="shared" si="43"/>
        <v>419.55399999999997</v>
      </c>
    </row>
    <row r="119" spans="2:41">
      <c r="B119" s="211" t="str">
        <f>Segmentation!D45</f>
        <v>Manufacture of chemical</v>
      </c>
      <c r="C119" s="384">
        <f>AggrStep2B!C123+AggrStep2B!C129*ShareStep3!$Y$4</f>
        <v>617.13508864985852</v>
      </c>
      <c r="D119" s="384">
        <f>AggrStep2B!D123+AggrStep2B!D129*ShareStep3!$Y$4</f>
        <v>9.6839999999999993</v>
      </c>
      <c r="E119" s="384">
        <f>AggrStep2B!E123+AggrStep2B!E129*ShareStep3!$Y$4</f>
        <v>423.88453295058252</v>
      </c>
      <c r="F119" s="384">
        <f>AggrStep2B!F123+AggrStep2B!F129*ShareStep3!$Y$4</f>
        <v>263.01613456843768</v>
      </c>
      <c r="G119" s="384">
        <f>AggrStep2B!G123+AggrStep2B!G129*ShareStep3!$Y$4</f>
        <v>1193.1392570594066</v>
      </c>
      <c r="H119" s="384">
        <f>AggrStep2B!H123+AggrStep2B!H129*ShareStep3!$Y$4</f>
        <v>6.8527536615940443</v>
      </c>
      <c r="I119" s="384">
        <f>AggrStep2B!I123+AggrStep2B!I129*ShareStep3!$Y$4</f>
        <v>60.413084750546091</v>
      </c>
      <c r="J119" s="384">
        <f>AggrStep2B!J123+AggrStep2B!J129*ShareStep3!$Y$4</f>
        <v>500.25719035464431</v>
      </c>
      <c r="K119" s="384">
        <f>AggrStep2B!K123+AggrStep2B!K129*ShareStep3!$Y$4</f>
        <v>193.2768152872915</v>
      </c>
      <c r="L119" s="384">
        <f>AggrStep2B!L123+AggrStep2B!L129*ShareStep3!$Y$4</f>
        <v>137.63297738740667</v>
      </c>
      <c r="M119" s="384">
        <f>AggrStep2B!M123+AggrStep2B!M129*ShareStep3!$Y$4</f>
        <v>135.30607447409596</v>
      </c>
      <c r="N119" s="384">
        <f>AggrStep2B!N123+AggrStep2B!N129*ShareStep3!$Y$4</f>
        <v>1843.2516663754984</v>
      </c>
      <c r="O119" s="384">
        <f>AggrStep2B!O123+AggrStep2B!O129*ShareStep3!$Y$4</f>
        <v>2.5010216871120736</v>
      </c>
      <c r="P119" s="384">
        <f>AggrStep2B!P123+AggrStep2B!P129*ShareStep3!$Y$4</f>
        <v>0</v>
      </c>
      <c r="Q119" s="384">
        <f>AggrStep2B!Q123+AggrStep2B!Q129*ShareStep3!$Y$4</f>
        <v>2.0085269504392529</v>
      </c>
      <c r="R119" s="384">
        <f>AggrStep2B!R123+AggrStep2B!R129*ShareStep3!$Y$4</f>
        <v>59.801690129579896</v>
      </c>
      <c r="S119" s="384">
        <f>AggrStep2B!S123+AggrStep2B!S129*ShareStep3!$Y$4</f>
        <v>94.888980253234422</v>
      </c>
      <c r="T119" s="384">
        <f>AggrStep2B!T123+AggrStep2B!T129*ShareStep3!$Y$4</f>
        <v>5.1032383997819704</v>
      </c>
      <c r="U119" s="384">
        <f>AggrStep2B!U123+AggrStep2B!U129*ShareStep3!$Y$4</f>
        <v>2193.6133435605238</v>
      </c>
      <c r="V119" s="384">
        <f>AggrStep2B!V123+AggrStep2B!V129*ShareStep3!$Y$4</f>
        <v>114.70826070918626</v>
      </c>
      <c r="W119" s="384">
        <f>AggrStep2B!W123+AggrStep2B!W129*ShareStep3!$Y$4</f>
        <v>712.58515661748879</v>
      </c>
      <c r="X119" s="384">
        <f>AggrStep2B!X123+AggrStep2B!X129*ShareStep3!$Y$4</f>
        <v>0.98386151616800255</v>
      </c>
      <c r="Y119" s="384">
        <f>AggrStep2B!Y123+AggrStep2B!Y129*ShareStep3!$Y$4</f>
        <v>301.3276933349959</v>
      </c>
      <c r="Z119" s="384">
        <f>AggrStep2B!Z123+AggrStep2B!Z129*ShareStep3!$Y$4</f>
        <v>31967.39330186788</v>
      </c>
      <c r="AA119" s="384">
        <f>AggrStep2B!AA123+AggrStep2B!AA129*ShareStep3!$Y$4</f>
        <v>0</v>
      </c>
      <c r="AB119" s="384">
        <f>AggrStep2B!AB123+AggrStep2B!AB129*ShareStep3!$Y$4</f>
        <v>0</v>
      </c>
      <c r="AC119" s="384">
        <f>AggrStep2B!AC123+AggrStep2B!AC129*ShareStep3!$Y$4</f>
        <v>0</v>
      </c>
      <c r="AD119" s="384">
        <f>AggrStep2B!AD123+AggrStep2B!AD129*ShareStep3!$Y$4</f>
        <v>3280.3357394209997</v>
      </c>
      <c r="AF119" s="397">
        <f t="shared" si="36"/>
        <v>44119.100389966756</v>
      </c>
      <c r="AH119" s="397">
        <f t="shared" si="37"/>
        <v>44119.100389966756</v>
      </c>
      <c r="AJ119" s="384">
        <f t="shared" si="38"/>
        <v>8871.3713486778706</v>
      </c>
      <c r="AK119" s="384">
        <f t="shared" si="39"/>
        <v>31967.39330186788</v>
      </c>
      <c r="AL119" s="384">
        <f t="shared" si="40"/>
        <v>0</v>
      </c>
      <c r="AM119" s="384">
        <f t="shared" si="41"/>
        <v>0</v>
      </c>
      <c r="AN119" s="384">
        <f t="shared" si="42"/>
        <v>0</v>
      </c>
      <c r="AO119" s="384">
        <f t="shared" si="43"/>
        <v>3280.3357394209997</v>
      </c>
    </row>
    <row r="120" spans="2:41" ht="16.5">
      <c r="B120" s="211" t="str">
        <f>Segmentation!D46</f>
        <v>Manufacture of cement and concrete</v>
      </c>
      <c r="C120" s="384">
        <f>AggrStep2B!C124</f>
        <v>16.766999999999999</v>
      </c>
      <c r="D120" s="384">
        <f>AggrStep2B!D124</f>
        <v>0</v>
      </c>
      <c r="E120" s="384">
        <f>AggrStep2B!E124</f>
        <v>0</v>
      </c>
      <c r="F120" s="384">
        <f>AggrStep2B!F124</f>
        <v>0</v>
      </c>
      <c r="G120" s="384">
        <f>AggrStep2B!G124</f>
        <v>0</v>
      </c>
      <c r="H120" s="384">
        <f>AggrStep2B!H124</f>
        <v>317.226</v>
      </c>
      <c r="I120" s="384">
        <f>AggrStep2B!I124</f>
        <v>0</v>
      </c>
      <c r="J120" s="384">
        <f>AggrStep2B!J124</f>
        <v>0</v>
      </c>
      <c r="K120" s="384">
        <f>AggrStep2B!K124</f>
        <v>0</v>
      </c>
      <c r="L120" s="384">
        <f>AggrStep2B!L124</f>
        <v>2149.9009999999994</v>
      </c>
      <c r="M120" s="384">
        <f>AggrStep2B!M124</f>
        <v>0</v>
      </c>
      <c r="N120" s="384">
        <f>AggrStep2B!N124</f>
        <v>129.351</v>
      </c>
      <c r="O120" s="384">
        <f>AggrStep2B!O124</f>
        <v>0</v>
      </c>
      <c r="P120" s="384">
        <f>AggrStep2B!P124</f>
        <v>0</v>
      </c>
      <c r="Q120" s="384">
        <f>AggrStep2B!Q124</f>
        <v>0</v>
      </c>
      <c r="R120" s="384">
        <f>AggrStep2B!R124</f>
        <v>0</v>
      </c>
      <c r="S120" s="384">
        <f>AggrStep2B!S124</f>
        <v>0</v>
      </c>
      <c r="T120" s="384">
        <f>AggrStep2B!T124</f>
        <v>0</v>
      </c>
      <c r="U120" s="384">
        <f>AggrStep2B!U124</f>
        <v>2.2749999999999999</v>
      </c>
      <c r="V120" s="384">
        <f>AggrStep2B!V124</f>
        <v>2.17</v>
      </c>
      <c r="W120" s="384">
        <f>AggrStep2B!W124</f>
        <v>3.2280000000000002</v>
      </c>
      <c r="X120" s="384">
        <f>AggrStep2B!X124</f>
        <v>0</v>
      </c>
      <c r="Y120" s="384">
        <f>AggrStep2B!Y124</f>
        <v>8.7189999999999994</v>
      </c>
      <c r="Z120" s="384">
        <f>AggrStep2B!Z124</f>
        <v>37.667999999999999</v>
      </c>
      <c r="AA120" s="384">
        <f>AggrStep2B!AA124</f>
        <v>0</v>
      </c>
      <c r="AB120" s="384">
        <f>AggrStep2B!AB124</f>
        <v>0</v>
      </c>
      <c r="AC120" s="384">
        <f>AggrStep2B!AC124</f>
        <v>0</v>
      </c>
      <c r="AD120" s="384">
        <f>AggrStep2B!AD124</f>
        <v>77.593999999999994</v>
      </c>
      <c r="AF120" s="397">
        <f t="shared" si="36"/>
        <v>2744.8989999999999</v>
      </c>
      <c r="AH120" s="397">
        <f t="shared" si="37"/>
        <v>2744.8989999999999</v>
      </c>
      <c r="AJ120" s="384">
        <f t="shared" si="38"/>
        <v>2629.6369999999997</v>
      </c>
      <c r="AK120" s="384">
        <f t="shared" si="39"/>
        <v>37.667999999999999</v>
      </c>
      <c r="AL120" s="384">
        <f t="shared" si="40"/>
        <v>0</v>
      </c>
      <c r="AM120" s="384">
        <f t="shared" si="41"/>
        <v>0</v>
      </c>
      <c r="AN120" s="384">
        <f t="shared" si="42"/>
        <v>0</v>
      </c>
      <c r="AO120" s="384">
        <f t="shared" si="43"/>
        <v>77.593999999999994</v>
      </c>
    </row>
    <row r="121" spans="2:41">
      <c r="B121" s="211" t="str">
        <f>Segmentation!D47</f>
        <v>Manufacture of steel</v>
      </c>
      <c r="C121" s="384">
        <f>AggrStep2B!C125</f>
        <v>0.91200000000000003</v>
      </c>
      <c r="D121" s="384">
        <f>AggrStep2B!D125</f>
        <v>0</v>
      </c>
      <c r="E121" s="384">
        <f>AggrStep2B!E125</f>
        <v>3.17</v>
      </c>
      <c r="F121" s="384">
        <f>AggrStep2B!F125</f>
        <v>0.311</v>
      </c>
      <c r="G121" s="384">
        <f>AggrStep2B!G125</f>
        <v>0.44</v>
      </c>
      <c r="H121" s="384">
        <f>AggrStep2B!H125</f>
        <v>14.792999999999999</v>
      </c>
      <c r="I121" s="384">
        <f>AggrStep2B!I125</f>
        <v>394.72199999999998</v>
      </c>
      <c r="J121" s="384">
        <f>AggrStep2B!J125</f>
        <v>1781.857</v>
      </c>
      <c r="K121" s="384">
        <f>AggrStep2B!K125</f>
        <v>0</v>
      </c>
      <c r="L121" s="384">
        <f>AggrStep2B!L125</f>
        <v>249.42100000000008</v>
      </c>
      <c r="M121" s="384">
        <f>AggrStep2B!M125</f>
        <v>2.4369999999999998</v>
      </c>
      <c r="N121" s="384">
        <f>AggrStep2B!N125</f>
        <v>1714.931</v>
      </c>
      <c r="O121" s="384">
        <f>AggrStep2B!O125</f>
        <v>0</v>
      </c>
      <c r="P121" s="384">
        <f>AggrStep2B!P125</f>
        <v>0</v>
      </c>
      <c r="Q121" s="384">
        <f>AggrStep2B!Q125</f>
        <v>8.9999999999999993E-3</v>
      </c>
      <c r="R121" s="384">
        <f>AggrStep2B!R125</f>
        <v>0.747</v>
      </c>
      <c r="S121" s="384">
        <f>AggrStep2B!S125</f>
        <v>6.5760000000000005</v>
      </c>
      <c r="T121" s="384">
        <f>AggrStep2B!T125</f>
        <v>1.859</v>
      </c>
      <c r="U121" s="384">
        <f>AggrStep2B!U125</f>
        <v>128.05400000000003</v>
      </c>
      <c r="V121" s="384">
        <f>AggrStep2B!V125</f>
        <v>0</v>
      </c>
      <c r="W121" s="384">
        <f>AggrStep2B!W125</f>
        <v>13.541</v>
      </c>
      <c r="X121" s="384">
        <f>AggrStep2B!X125</f>
        <v>0</v>
      </c>
      <c r="Y121" s="384">
        <f>AggrStep2B!Y125</f>
        <v>48.731000000000002</v>
      </c>
      <c r="Z121" s="384">
        <f>AggrStep2B!Z125</f>
        <v>0</v>
      </c>
      <c r="AA121" s="384">
        <f>AggrStep2B!AA125</f>
        <v>0</v>
      </c>
      <c r="AB121" s="384">
        <f>AggrStep2B!AB125</f>
        <v>0</v>
      </c>
      <c r="AC121" s="384">
        <f>AggrStep2B!AC125</f>
        <v>0</v>
      </c>
      <c r="AD121" s="384">
        <f>AggrStep2B!AD125</f>
        <v>1468.7929999999999</v>
      </c>
      <c r="AF121" s="397">
        <f t="shared" si="36"/>
        <v>5831.304000000001</v>
      </c>
      <c r="AH121" s="397">
        <f t="shared" si="37"/>
        <v>5831.304000000001</v>
      </c>
      <c r="AJ121" s="384">
        <f t="shared" si="38"/>
        <v>4362.5110000000013</v>
      </c>
      <c r="AK121" s="384">
        <f t="shared" si="39"/>
        <v>0</v>
      </c>
      <c r="AL121" s="384">
        <f t="shared" si="40"/>
        <v>0</v>
      </c>
      <c r="AM121" s="384">
        <f t="shared" si="41"/>
        <v>0</v>
      </c>
      <c r="AN121" s="384">
        <f t="shared" si="42"/>
        <v>0</v>
      </c>
      <c r="AO121" s="384">
        <f t="shared" si="43"/>
        <v>1468.7929999999999</v>
      </c>
    </row>
    <row r="122" spans="2:41" ht="16.5">
      <c r="B122" s="211" t="str">
        <f>Segmentation!D48</f>
        <v>Manufature of machine and equipment</v>
      </c>
      <c r="C122" s="384">
        <f>AggrStep2B!C126</f>
        <v>139.01000000000002</v>
      </c>
      <c r="D122" s="384">
        <f>AggrStep2B!D126</f>
        <v>3.9830000000000001</v>
      </c>
      <c r="E122" s="384">
        <f>AggrStep2B!E126</f>
        <v>43.067000000000007</v>
      </c>
      <c r="F122" s="384">
        <f>AggrStep2B!F126</f>
        <v>1.75</v>
      </c>
      <c r="G122" s="384">
        <f>AggrStep2B!G126</f>
        <v>15.684999999999999</v>
      </c>
      <c r="H122" s="384">
        <f>AggrStep2B!H126</f>
        <v>1.2090000000000001</v>
      </c>
      <c r="I122" s="384">
        <f>AggrStep2B!I126</f>
        <v>18.507000000000001</v>
      </c>
      <c r="J122" s="384">
        <f>AggrStep2B!J126</f>
        <v>8671.2910000000011</v>
      </c>
      <c r="K122" s="384">
        <f>AggrStep2B!K126</f>
        <v>30.043999999999997</v>
      </c>
      <c r="L122" s="384">
        <f>AggrStep2B!L126</f>
        <v>956.74700000000007</v>
      </c>
      <c r="M122" s="384">
        <f>AggrStep2B!M126</f>
        <v>3.9279999999999999</v>
      </c>
      <c r="N122" s="384">
        <f>AggrStep2B!N126</f>
        <v>239.10399999999998</v>
      </c>
      <c r="O122" s="384">
        <f>AggrStep2B!O126</f>
        <v>26.876999999999999</v>
      </c>
      <c r="P122" s="384">
        <f>AggrStep2B!P126</f>
        <v>41.531999999999996</v>
      </c>
      <c r="Q122" s="384">
        <f>AggrStep2B!Q126</f>
        <v>18.297000000000001</v>
      </c>
      <c r="R122" s="384">
        <f>AggrStep2B!R126</f>
        <v>301.63900000000001</v>
      </c>
      <c r="S122" s="384">
        <f>AggrStep2B!S126</f>
        <v>377.53300000000007</v>
      </c>
      <c r="T122" s="384">
        <f>AggrStep2B!T126</f>
        <v>1.4449999999999998</v>
      </c>
      <c r="U122" s="384">
        <f>AggrStep